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 ht="12.75"/>
    <row r="2" spans="1:8" ht="12.75">
      <c r="H2" s="4"/>
    </row>
    <row r="3" spans="1:8" ht="13.5" thickBot="1">
      <c r="C3" s="26"/>
    </row>
    <row r="4" spans="1:8" ht="13.5" thickBot="1">
      <c r="A4" s="347" t="s">
        <v>10</v>
      </c>
      <c r="B4" s="348" t="s">
        <v>11</v>
      </c>
      <c r="C4" s="349" t="s">
        <v>65</v>
      </c>
    </row>
    <row r="5" spans="1:8" ht="13.5" thickBot="1">
      <c r="A5" s="615" t="s">
        <v>40</v>
      </c>
      <c r="B5" s="616"/>
      <c r="C5" s="617">
        <v>0.2</v>
      </c>
    </row>
    <row r="6" spans="1:8" ht="52.9" customHeight="1">
      <c r="A6" s="1024" t="s">
        <v>96</v>
      </c>
      <c r="B6" s="350" t="s">
        <v>97</v>
      </c>
      <c r="C6" s="140" t="s">
        <v>891</v>
      </c>
    </row>
    <row r="7" spans="1:8" ht="12.75">
      <c r="A7" s="1025"/>
      <c r="B7" s="618" t="s">
        <v>98</v>
      </c>
      <c r="C7" s="133" t="s">
        <v>99</v>
      </c>
    </row>
    <row r="8" spans="1:8" ht="12.75">
      <c r="A8" s="351" t="s">
        <v>23</v>
      </c>
      <c r="B8" s="350"/>
      <c r="C8" s="139" t="s">
        <v>100</v>
      </c>
    </row>
    <row r="9" spans="1:8" ht="25.5">
      <c r="A9" s="351" t="s">
        <v>101</v>
      </c>
      <c r="B9" s="350"/>
      <c r="C9" s="139" t="s">
        <v>237</v>
      </c>
    </row>
    <row r="10" spans="1:8" ht="12.75">
      <c r="A10" s="351" t="s">
        <v>102</v>
      </c>
      <c r="B10" s="350" t="s">
        <v>17</v>
      </c>
      <c r="C10" s="139" t="s">
        <v>103</v>
      </c>
    </row>
    <row r="11" spans="1:8" ht="12.75">
      <c r="A11" s="351" t="s">
        <v>892</v>
      </c>
      <c r="B11" s="350"/>
      <c r="C11" s="139" t="s">
        <v>1135</v>
      </c>
    </row>
    <row r="12" spans="1:8" ht="12.75">
      <c r="A12" s="506" t="s">
        <v>893</v>
      </c>
      <c r="B12" s="350"/>
      <c r="C12" s="139" t="s">
        <v>894</v>
      </c>
    </row>
    <row r="13" spans="1:8" ht="25.5">
      <c r="A13" s="506" t="s">
        <v>105</v>
      </c>
      <c r="B13" s="350" t="s">
        <v>106</v>
      </c>
      <c r="C13" s="139" t="s">
        <v>895</v>
      </c>
    </row>
    <row r="14" spans="1:8" ht="12.75">
      <c r="A14" s="353" t="s">
        <v>107</v>
      </c>
      <c r="B14" s="619"/>
      <c r="C14" s="352" t="s">
        <v>109</v>
      </c>
    </row>
    <row r="15" spans="1:8" ht="12.75">
      <c r="A15" s="353" t="s">
        <v>896</v>
      </c>
      <c r="B15" s="354"/>
      <c r="C15" s="352" t="s">
        <v>1274</v>
      </c>
    </row>
    <row r="16" spans="1:8" ht="12.75">
      <c r="A16" s="506" t="s">
        <v>897</v>
      </c>
      <c r="B16" s="350" t="s">
        <v>22</v>
      </c>
      <c r="C16" s="137" t="s">
        <v>1136</v>
      </c>
    </row>
    <row r="17" spans="1:4" ht="12.75">
      <c r="A17" s="506" t="s">
        <v>111</v>
      </c>
      <c r="B17" s="354" t="s">
        <v>112</v>
      </c>
      <c r="C17" s="137" t="s">
        <v>1136</v>
      </c>
    </row>
    <row r="18" spans="1:4" ht="12.75">
      <c r="A18" s="506" t="s">
        <v>113</v>
      </c>
      <c r="B18" s="618"/>
      <c r="C18" s="331" t="s">
        <v>99</v>
      </c>
    </row>
    <row r="19" spans="1:4" ht="12.75">
      <c r="A19" s="351" t="s">
        <v>114</v>
      </c>
      <c r="B19" s="350" t="s">
        <v>115</v>
      </c>
      <c r="C19" s="139" t="s">
        <v>100</v>
      </c>
    </row>
    <row r="20" spans="1:4" ht="12.75">
      <c r="A20" s="351" t="s">
        <v>24</v>
      </c>
      <c r="B20" s="354" t="s">
        <v>117</v>
      </c>
      <c r="C20" s="620" t="s">
        <v>1183</v>
      </c>
    </row>
    <row r="21" spans="1:4" ht="63.75">
      <c r="A21" s="351" t="s">
        <v>473</v>
      </c>
      <c r="B21" s="354" t="s">
        <v>1273</v>
      </c>
      <c r="C21" s="620" t="s">
        <v>1184</v>
      </c>
    </row>
    <row r="22" spans="1:4" ht="102">
      <c r="A22" s="351" t="s">
        <v>119</v>
      </c>
      <c r="B22" s="355" t="s">
        <v>898</v>
      </c>
      <c r="C22" s="892" t="s">
        <v>1222</v>
      </c>
    </row>
    <row r="23" spans="1:4" ht="12.75">
      <c r="A23" s="351" t="s">
        <v>899</v>
      </c>
      <c r="B23" s="355"/>
      <c r="C23" s="129">
        <v>12.5</v>
      </c>
    </row>
    <row r="24" spans="1:4" ht="12.75" customHeight="1">
      <c r="A24" s="351" t="s">
        <v>900</v>
      </c>
      <c r="B24" s="355" t="s">
        <v>1277</v>
      </c>
      <c r="C24" s="134" t="s">
        <v>1275</v>
      </c>
    </row>
    <row r="25" spans="1:4" ht="12.75" customHeight="1">
      <c r="A25" s="351" t="s">
        <v>120</v>
      </c>
      <c r="B25" s="354" t="s">
        <v>1278</v>
      </c>
      <c r="C25" s="139" t="s">
        <v>1276</v>
      </c>
    </row>
    <row r="26" spans="1:4" ht="12.75" customHeight="1">
      <c r="A26" s="351" t="s">
        <v>1220</v>
      </c>
      <c r="B26" s="890"/>
      <c r="C26" s="891" t="s">
        <v>1221</v>
      </c>
    </row>
    <row r="27" spans="1:4" ht="38.25">
      <c r="A27" s="351" t="s">
        <v>123</v>
      </c>
      <c r="B27" s="890"/>
      <c r="C27" s="891" t="s">
        <v>1279</v>
      </c>
    </row>
    <row r="28" spans="1:4" ht="12.75">
      <c r="A28" s="351" t="s">
        <v>121</v>
      </c>
      <c r="B28" s="1027" t="s">
        <v>122</v>
      </c>
      <c r="C28" s="1030" t="s">
        <v>901</v>
      </c>
    </row>
    <row r="29" spans="1:4" ht="12.75" customHeight="1">
      <c r="A29" s="351" t="s">
        <v>30</v>
      </c>
      <c r="B29" s="1028"/>
      <c r="C29" s="1031"/>
    </row>
    <row r="30" spans="1:4" ht="12.75">
      <c r="A30" s="351" t="s">
        <v>123</v>
      </c>
      <c r="B30" s="1029"/>
      <c r="C30" s="1032"/>
    </row>
    <row r="31" spans="1:4" ht="12.75">
      <c r="A31" s="351" t="s">
        <v>124</v>
      </c>
      <c r="B31" s="618"/>
      <c r="C31" s="133" t="s">
        <v>99</v>
      </c>
    </row>
    <row r="32" spans="1:4" s="6" customFormat="1" ht="12.75">
      <c r="A32" s="356" t="s">
        <v>32</v>
      </c>
      <c r="B32" s="354"/>
      <c r="C32" s="352" t="s">
        <v>229</v>
      </c>
      <c r="D32" s="2"/>
    </row>
    <row r="33" spans="1:4" ht="12.75">
      <c r="A33" s="351" t="s">
        <v>902</v>
      </c>
      <c r="B33" s="350" t="s">
        <v>126</v>
      </c>
      <c r="C33" s="139" t="s">
        <v>903</v>
      </c>
      <c r="D33" s="6"/>
    </row>
    <row r="34" spans="1:4" ht="140.25">
      <c r="A34" s="351" t="s">
        <v>127</v>
      </c>
      <c r="B34" s="355" t="s">
        <v>128</v>
      </c>
      <c r="C34" s="621" t="s">
        <v>99</v>
      </c>
    </row>
    <row r="35" spans="1:4" ht="12.75">
      <c r="A35" s="351" t="s">
        <v>35</v>
      </c>
      <c r="B35" s="350" t="s">
        <v>904</v>
      </c>
      <c r="C35" s="620" t="s">
        <v>1137</v>
      </c>
    </row>
    <row r="36" spans="1:4" ht="76.5">
      <c r="A36" s="506" t="s">
        <v>905</v>
      </c>
      <c r="B36" s="275" t="s">
        <v>906</v>
      </c>
      <c r="C36" s="620" t="s">
        <v>907</v>
      </c>
    </row>
    <row r="37" spans="1:4" ht="38.25">
      <c r="A37" s="506" t="s">
        <v>129</v>
      </c>
      <c r="B37" s="275" t="s">
        <v>130</v>
      </c>
      <c r="C37" s="620" t="s">
        <v>908</v>
      </c>
    </row>
    <row r="38" spans="1:4" ht="12.75">
      <c r="A38" s="351" t="s">
        <v>131</v>
      </c>
      <c r="B38" s="618"/>
      <c r="C38" s="621" t="s">
        <v>99</v>
      </c>
    </row>
    <row r="39" spans="1:4" ht="12.75">
      <c r="A39" s="507" t="s">
        <v>132</v>
      </c>
      <c r="B39" s="622"/>
      <c r="C39" s="623" t="s">
        <v>99</v>
      </c>
    </row>
    <row r="40" spans="1:4" ht="25.5">
      <c r="A40" s="351" t="s">
        <v>133</v>
      </c>
      <c r="B40" s="350" t="s">
        <v>134</v>
      </c>
      <c r="C40" s="620" t="s">
        <v>909</v>
      </c>
    </row>
    <row r="41" spans="1:4" ht="25.5">
      <c r="A41" s="351" t="s">
        <v>36</v>
      </c>
      <c r="B41" s="350" t="s">
        <v>135</v>
      </c>
      <c r="C41" s="129">
        <v>200</v>
      </c>
    </row>
    <row r="42" spans="1:4" ht="12.75" customHeight="1">
      <c r="A42" s="624"/>
      <c r="B42" s="625"/>
      <c r="C42" s="626"/>
    </row>
    <row r="43" spans="1:4" ht="12.75">
      <c r="A43" s="69" t="s">
        <v>38</v>
      </c>
    </row>
    <row r="44" spans="1:4" ht="13.5" thickBot="1">
      <c r="A44" s="69"/>
    </row>
    <row r="45" spans="1:4" ht="12.75">
      <c r="A45" s="78" t="s">
        <v>39</v>
      </c>
      <c r="B45" s="71"/>
      <c r="C45" s="72"/>
    </row>
    <row r="46" spans="1:4" ht="12.75">
      <c r="A46" s="73" t="s">
        <v>681</v>
      </c>
      <c r="B46" s="1"/>
      <c r="C46" s="74"/>
      <c r="D46" s="1"/>
    </row>
    <row r="47" spans="1:4" ht="12.75">
      <c r="A47" s="73" t="s">
        <v>682</v>
      </c>
      <c r="B47" s="1"/>
      <c r="C47" s="74"/>
      <c r="D47" s="1"/>
    </row>
    <row r="48" spans="1:4" ht="13.5" thickBot="1">
      <c r="A48" s="75" t="s">
        <v>683</v>
      </c>
      <c r="B48" s="76"/>
      <c r="C48" s="77"/>
      <c r="D48" s="1"/>
    </row>
    <row r="49" spans="1:4" ht="12.75">
      <c r="A49" s="73"/>
      <c r="B49" s="1"/>
      <c r="C49" s="1"/>
      <c r="D49" s="1"/>
    </row>
    <row r="50" spans="1:4" ht="12.75" hidden="1">
      <c r="A50" s="73"/>
      <c r="B50" s="1"/>
      <c r="C50" s="1"/>
      <c r="D50" s="1"/>
    </row>
    <row r="51" spans="1:4" ht="12.75" hidden="1">
      <c r="A51" s="73"/>
      <c r="B51" s="1"/>
      <c r="C51" s="1"/>
      <c r="D51" s="1"/>
    </row>
    <row r="52" spans="1:4" ht="12.75" hidden="1">
      <c r="A52" s="73"/>
      <c r="B52" s="1"/>
      <c r="C52" s="1"/>
      <c r="D52" s="1"/>
    </row>
    <row r="53" spans="1:4" ht="12.75" hidden="1">
      <c r="A53" s="73"/>
      <c r="B53" s="1"/>
      <c r="C53" s="1"/>
      <c r="D53" s="1"/>
    </row>
    <row r="54" spans="1:4" ht="12.75" hidden="1">
      <c r="A54" s="73"/>
      <c r="B54" s="1"/>
      <c r="C54" s="1"/>
    </row>
    <row r="55" spans="1:4" ht="12.75" hidden="1" customHeight="1">
      <c r="A55" s="429"/>
      <c r="B55" s="71"/>
      <c r="C55" s="1"/>
    </row>
    <row r="56" spans="1:4" ht="13.15" hidden="1" customHeight="1"/>
    <row r="57" spans="1:4" ht="13.15" hidden="1" customHeight="1"/>
    <row r="58" spans="1:4" ht="13.15" hidden="1" customHeight="1"/>
    <row r="59" spans="1:4" ht="13.15" hidden="1" customHeight="1"/>
    <row r="60" spans="1:4" ht="13.15" hidden="1" customHeight="1"/>
    <row r="61" spans="1:4" ht="13.15" hidden="1" customHeight="1"/>
    <row r="62" spans="1:4" ht="12.75" hidden="1" customHeight="1"/>
    <row r="63" spans="1:4" ht="12.75" hidden="1" customHeight="1"/>
    <row r="64" spans="1:4" ht="12.75" hidden="1" customHeight="1"/>
    <row r="65" spans="1:3" ht="12.75" hidden="1" customHeight="1"/>
    <row r="66" spans="1:3" ht="12.75" hidden="1" customHeight="1"/>
    <row r="67" spans="1:3" ht="0" hidden="1" customHeight="1">
      <c r="A67" s="2"/>
      <c r="C67" s="2"/>
    </row>
    <row r="68" spans="1:3" ht="0" hidden="1" customHeight="1"/>
  </sheetData>
  <mergeCells count="3">
    <mergeCell ref="A6:A7"/>
    <mergeCell ref="B28:B30"/>
    <mergeCell ref="C28:C30"/>
  </mergeCells>
  <pageMargins left="0.7" right="0.7" top="0.75" bottom="0.75" header="0.3" footer="0.3"/>
  <pageSetup paperSize="9" scale="65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WVR50"/>
  <sheetViews>
    <sheetView zoomScale="90" zoomScaleNormal="90" workbookViewId="0">
      <selection activeCell="G39" sqref="G39"/>
    </sheetView>
  </sheetViews>
  <sheetFormatPr defaultColWidth="0" defaultRowHeight="0" customHeight="1" zeroHeight="1"/>
  <cols>
    <col min="1" max="1" width="15.140625" style="7" customWidth="1"/>
    <col min="2" max="2" width="49.5703125" style="7" bestFit="1" customWidth="1"/>
    <col min="3" max="7" width="10.28515625" style="7" customWidth="1"/>
    <col min="8" max="8" width="10.140625" style="7" customWidth="1"/>
    <col min="9" max="9" width="11.5703125" style="7" bestFit="1" customWidth="1"/>
    <col min="10" max="10" width="8.85546875" style="7" customWidth="1"/>
    <col min="11" max="255" width="8.85546875" style="7" hidden="1"/>
    <col min="256" max="256" width="15.140625" style="7" hidden="1"/>
    <col min="257" max="257" width="31" style="7" hidden="1"/>
    <col min="258" max="263" width="8.7109375" style="7" hidden="1"/>
    <col min="264" max="264" width="12.7109375" style="7" hidden="1"/>
    <col min="265" max="265" width="12.85546875" style="7" hidden="1"/>
    <col min="266" max="511" width="8.85546875" style="7" hidden="1"/>
    <col min="512" max="512" width="15.140625" style="7" hidden="1"/>
    <col min="513" max="513" width="31" style="7" hidden="1"/>
    <col min="514" max="519" width="8.7109375" style="7" hidden="1"/>
    <col min="520" max="520" width="12.7109375" style="7" hidden="1"/>
    <col min="521" max="521" width="12.85546875" style="7" hidden="1"/>
    <col min="522" max="767" width="8.85546875" style="7" hidden="1"/>
    <col min="768" max="768" width="15.140625" style="7" hidden="1"/>
    <col min="769" max="769" width="31" style="7" hidden="1"/>
    <col min="770" max="775" width="8.7109375" style="7" hidden="1"/>
    <col min="776" max="776" width="12.7109375" style="7" hidden="1"/>
    <col min="777" max="777" width="12.85546875" style="7" hidden="1"/>
    <col min="778" max="1023" width="8.85546875" style="7" hidden="1"/>
    <col min="1024" max="1024" width="15.140625" style="7" hidden="1"/>
    <col min="1025" max="1025" width="31" style="7" hidden="1"/>
    <col min="1026" max="1031" width="8.7109375" style="7" hidden="1"/>
    <col min="1032" max="1032" width="12.7109375" style="7" hidden="1"/>
    <col min="1033" max="1033" width="12.85546875" style="7" hidden="1"/>
    <col min="1034" max="1279" width="8.85546875" style="7" hidden="1"/>
    <col min="1280" max="1280" width="15.140625" style="7" hidden="1"/>
    <col min="1281" max="1281" width="31" style="7" hidden="1"/>
    <col min="1282" max="1287" width="8.7109375" style="7" hidden="1"/>
    <col min="1288" max="1288" width="12.7109375" style="7" hidden="1"/>
    <col min="1289" max="1289" width="12.85546875" style="7" hidden="1"/>
    <col min="1290" max="1535" width="8.85546875" style="7" hidden="1"/>
    <col min="1536" max="1536" width="15.140625" style="7" hidden="1"/>
    <col min="1537" max="1537" width="31" style="7" hidden="1"/>
    <col min="1538" max="1543" width="8.7109375" style="7" hidden="1"/>
    <col min="1544" max="1544" width="12.7109375" style="7" hidden="1"/>
    <col min="1545" max="1545" width="12.85546875" style="7" hidden="1"/>
    <col min="1546" max="1791" width="8.85546875" style="7" hidden="1"/>
    <col min="1792" max="1792" width="15.140625" style="7" hidden="1"/>
    <col min="1793" max="1793" width="31" style="7" hidden="1"/>
    <col min="1794" max="1799" width="8.7109375" style="7" hidden="1"/>
    <col min="1800" max="1800" width="12.7109375" style="7" hidden="1"/>
    <col min="1801" max="1801" width="12.85546875" style="7" hidden="1"/>
    <col min="1802" max="2047" width="8.85546875" style="7" hidden="1"/>
    <col min="2048" max="2048" width="15.140625" style="7" hidden="1"/>
    <col min="2049" max="2049" width="31" style="7" hidden="1"/>
    <col min="2050" max="2055" width="8.7109375" style="7" hidden="1"/>
    <col min="2056" max="2056" width="12.7109375" style="7" hidden="1"/>
    <col min="2057" max="2057" width="12.85546875" style="7" hidden="1"/>
    <col min="2058" max="2303" width="8.85546875" style="7" hidden="1"/>
    <col min="2304" max="2304" width="15.140625" style="7" hidden="1"/>
    <col min="2305" max="2305" width="31" style="7" hidden="1"/>
    <col min="2306" max="2311" width="8.7109375" style="7" hidden="1"/>
    <col min="2312" max="2312" width="12.7109375" style="7" hidden="1"/>
    <col min="2313" max="2313" width="12.85546875" style="7" hidden="1"/>
    <col min="2314" max="2559" width="8.85546875" style="7" hidden="1"/>
    <col min="2560" max="2560" width="15.140625" style="7" hidden="1"/>
    <col min="2561" max="2561" width="31" style="7" hidden="1"/>
    <col min="2562" max="2567" width="8.7109375" style="7" hidden="1"/>
    <col min="2568" max="2568" width="12.7109375" style="7" hidden="1"/>
    <col min="2569" max="2569" width="12.85546875" style="7" hidden="1"/>
    <col min="2570" max="2815" width="8.85546875" style="7" hidden="1"/>
    <col min="2816" max="2816" width="15.140625" style="7" hidden="1"/>
    <col min="2817" max="2817" width="31" style="7" hidden="1"/>
    <col min="2818" max="2823" width="8.7109375" style="7" hidden="1"/>
    <col min="2824" max="2824" width="12.7109375" style="7" hidden="1"/>
    <col min="2825" max="2825" width="12.85546875" style="7" hidden="1"/>
    <col min="2826" max="3071" width="8.85546875" style="7" hidden="1"/>
    <col min="3072" max="3072" width="15.140625" style="7" hidden="1"/>
    <col min="3073" max="3073" width="31" style="7" hidden="1"/>
    <col min="3074" max="3079" width="8.7109375" style="7" hidden="1"/>
    <col min="3080" max="3080" width="12.7109375" style="7" hidden="1"/>
    <col min="3081" max="3081" width="12.85546875" style="7" hidden="1"/>
    <col min="3082" max="3327" width="8.85546875" style="7" hidden="1"/>
    <col min="3328" max="3328" width="15.140625" style="7" hidden="1"/>
    <col min="3329" max="3329" width="31" style="7" hidden="1"/>
    <col min="3330" max="3335" width="8.7109375" style="7" hidden="1"/>
    <col min="3336" max="3336" width="12.7109375" style="7" hidden="1"/>
    <col min="3337" max="3337" width="12.85546875" style="7" hidden="1"/>
    <col min="3338" max="3583" width="8.85546875" style="7" hidden="1"/>
    <col min="3584" max="3584" width="15.140625" style="7" hidden="1"/>
    <col min="3585" max="3585" width="31" style="7" hidden="1"/>
    <col min="3586" max="3591" width="8.7109375" style="7" hidden="1"/>
    <col min="3592" max="3592" width="12.7109375" style="7" hidden="1"/>
    <col min="3593" max="3593" width="12.85546875" style="7" hidden="1"/>
    <col min="3594" max="3839" width="8.85546875" style="7" hidden="1"/>
    <col min="3840" max="3840" width="15.140625" style="7" hidden="1"/>
    <col min="3841" max="3841" width="31" style="7" hidden="1"/>
    <col min="3842" max="3847" width="8.7109375" style="7" hidden="1"/>
    <col min="3848" max="3848" width="12.7109375" style="7" hidden="1"/>
    <col min="3849" max="3849" width="12.85546875" style="7" hidden="1"/>
    <col min="3850" max="4095" width="8.85546875" style="7" hidden="1"/>
    <col min="4096" max="4096" width="15.140625" style="7" hidden="1"/>
    <col min="4097" max="4097" width="31" style="7" hidden="1"/>
    <col min="4098" max="4103" width="8.7109375" style="7" hidden="1"/>
    <col min="4104" max="4104" width="12.7109375" style="7" hidden="1"/>
    <col min="4105" max="4105" width="12.85546875" style="7" hidden="1"/>
    <col min="4106" max="4351" width="8.85546875" style="7" hidden="1"/>
    <col min="4352" max="4352" width="15.140625" style="7" hidden="1"/>
    <col min="4353" max="4353" width="31" style="7" hidden="1"/>
    <col min="4354" max="4359" width="8.7109375" style="7" hidden="1"/>
    <col min="4360" max="4360" width="12.7109375" style="7" hidden="1"/>
    <col min="4361" max="4361" width="12.85546875" style="7" hidden="1"/>
    <col min="4362" max="4607" width="8.85546875" style="7" hidden="1"/>
    <col min="4608" max="4608" width="15.140625" style="7" hidden="1"/>
    <col min="4609" max="4609" width="31" style="7" hidden="1"/>
    <col min="4610" max="4615" width="8.7109375" style="7" hidden="1"/>
    <col min="4616" max="4616" width="12.7109375" style="7" hidden="1"/>
    <col min="4617" max="4617" width="12.85546875" style="7" hidden="1"/>
    <col min="4618" max="4863" width="8.85546875" style="7" hidden="1"/>
    <col min="4864" max="4864" width="15.140625" style="7" hidden="1"/>
    <col min="4865" max="4865" width="31" style="7" hidden="1"/>
    <col min="4866" max="4871" width="8.7109375" style="7" hidden="1"/>
    <col min="4872" max="4872" width="12.7109375" style="7" hidden="1"/>
    <col min="4873" max="4873" width="12.85546875" style="7" hidden="1"/>
    <col min="4874" max="5119" width="8.85546875" style="7" hidden="1"/>
    <col min="5120" max="5120" width="15.140625" style="7" hidden="1"/>
    <col min="5121" max="5121" width="31" style="7" hidden="1"/>
    <col min="5122" max="5127" width="8.7109375" style="7" hidden="1"/>
    <col min="5128" max="5128" width="12.7109375" style="7" hidden="1"/>
    <col min="5129" max="5129" width="12.85546875" style="7" hidden="1"/>
    <col min="5130" max="5375" width="8.85546875" style="7" hidden="1"/>
    <col min="5376" max="5376" width="15.140625" style="7" hidden="1"/>
    <col min="5377" max="5377" width="31" style="7" hidden="1"/>
    <col min="5378" max="5383" width="8.7109375" style="7" hidden="1"/>
    <col min="5384" max="5384" width="12.7109375" style="7" hidden="1"/>
    <col min="5385" max="5385" width="12.85546875" style="7" hidden="1"/>
    <col min="5386" max="5631" width="8.85546875" style="7" hidden="1"/>
    <col min="5632" max="5632" width="15.140625" style="7" hidden="1"/>
    <col min="5633" max="5633" width="31" style="7" hidden="1"/>
    <col min="5634" max="5639" width="8.7109375" style="7" hidden="1"/>
    <col min="5640" max="5640" width="12.7109375" style="7" hidden="1"/>
    <col min="5641" max="5641" width="12.85546875" style="7" hidden="1"/>
    <col min="5642" max="5887" width="8.85546875" style="7" hidden="1"/>
    <col min="5888" max="5888" width="15.140625" style="7" hidden="1"/>
    <col min="5889" max="5889" width="31" style="7" hidden="1"/>
    <col min="5890" max="5895" width="8.7109375" style="7" hidden="1"/>
    <col min="5896" max="5896" width="12.7109375" style="7" hidden="1"/>
    <col min="5897" max="5897" width="12.85546875" style="7" hidden="1"/>
    <col min="5898" max="6143" width="8.85546875" style="7" hidden="1"/>
    <col min="6144" max="6144" width="15.140625" style="7" hidden="1"/>
    <col min="6145" max="6145" width="31" style="7" hidden="1"/>
    <col min="6146" max="6151" width="8.7109375" style="7" hidden="1"/>
    <col min="6152" max="6152" width="12.7109375" style="7" hidden="1"/>
    <col min="6153" max="6153" width="12.85546875" style="7" hidden="1"/>
    <col min="6154" max="6399" width="8.85546875" style="7" hidden="1"/>
    <col min="6400" max="6400" width="15.140625" style="7" hidden="1"/>
    <col min="6401" max="6401" width="31" style="7" hidden="1"/>
    <col min="6402" max="6407" width="8.7109375" style="7" hidden="1"/>
    <col min="6408" max="6408" width="12.7109375" style="7" hidden="1"/>
    <col min="6409" max="6409" width="12.85546875" style="7" hidden="1"/>
    <col min="6410" max="6655" width="8.85546875" style="7" hidden="1"/>
    <col min="6656" max="6656" width="15.140625" style="7" hidden="1"/>
    <col min="6657" max="6657" width="31" style="7" hidden="1"/>
    <col min="6658" max="6663" width="8.7109375" style="7" hidden="1"/>
    <col min="6664" max="6664" width="12.7109375" style="7" hidden="1"/>
    <col min="6665" max="6665" width="12.85546875" style="7" hidden="1"/>
    <col min="6666" max="6911" width="8.85546875" style="7" hidden="1"/>
    <col min="6912" max="6912" width="15.140625" style="7" hidden="1"/>
    <col min="6913" max="6913" width="31" style="7" hidden="1"/>
    <col min="6914" max="6919" width="8.7109375" style="7" hidden="1"/>
    <col min="6920" max="6920" width="12.7109375" style="7" hidden="1"/>
    <col min="6921" max="6921" width="12.85546875" style="7" hidden="1"/>
    <col min="6922" max="7167" width="8.85546875" style="7" hidden="1"/>
    <col min="7168" max="7168" width="15.140625" style="7" hidden="1"/>
    <col min="7169" max="7169" width="31" style="7" hidden="1"/>
    <col min="7170" max="7175" width="8.7109375" style="7" hidden="1"/>
    <col min="7176" max="7176" width="12.7109375" style="7" hidden="1"/>
    <col min="7177" max="7177" width="12.85546875" style="7" hidden="1"/>
    <col min="7178" max="7423" width="8.85546875" style="7" hidden="1"/>
    <col min="7424" max="7424" width="15.140625" style="7" hidden="1"/>
    <col min="7425" max="7425" width="31" style="7" hidden="1"/>
    <col min="7426" max="7431" width="8.7109375" style="7" hidden="1"/>
    <col min="7432" max="7432" width="12.7109375" style="7" hidden="1"/>
    <col min="7433" max="7433" width="12.85546875" style="7" hidden="1"/>
    <col min="7434" max="7679" width="8.85546875" style="7" hidden="1"/>
    <col min="7680" max="7680" width="15.140625" style="7" hidden="1"/>
    <col min="7681" max="7681" width="31" style="7" hidden="1"/>
    <col min="7682" max="7687" width="8.7109375" style="7" hidden="1"/>
    <col min="7688" max="7688" width="12.7109375" style="7" hidden="1"/>
    <col min="7689" max="7689" width="12.85546875" style="7" hidden="1"/>
    <col min="7690" max="7935" width="8.85546875" style="7" hidden="1"/>
    <col min="7936" max="7936" width="15.140625" style="7" hidden="1"/>
    <col min="7937" max="7937" width="31" style="7" hidden="1"/>
    <col min="7938" max="7943" width="8.7109375" style="7" hidden="1"/>
    <col min="7944" max="7944" width="12.7109375" style="7" hidden="1"/>
    <col min="7945" max="7945" width="12.85546875" style="7" hidden="1"/>
    <col min="7946" max="8191" width="8.85546875" style="7" hidden="1"/>
    <col min="8192" max="8192" width="15.140625" style="7" hidden="1"/>
    <col min="8193" max="8193" width="31" style="7" hidden="1"/>
    <col min="8194" max="8199" width="8.7109375" style="7" hidden="1"/>
    <col min="8200" max="8200" width="12.7109375" style="7" hidden="1"/>
    <col min="8201" max="8201" width="12.85546875" style="7" hidden="1"/>
    <col min="8202" max="8447" width="8.85546875" style="7" hidden="1"/>
    <col min="8448" max="8448" width="15.140625" style="7" hidden="1"/>
    <col min="8449" max="8449" width="31" style="7" hidden="1"/>
    <col min="8450" max="8455" width="8.7109375" style="7" hidden="1"/>
    <col min="8456" max="8456" width="12.7109375" style="7" hidden="1"/>
    <col min="8457" max="8457" width="12.85546875" style="7" hidden="1"/>
    <col min="8458" max="8703" width="8.85546875" style="7" hidden="1"/>
    <col min="8704" max="8704" width="15.140625" style="7" hidden="1"/>
    <col min="8705" max="8705" width="31" style="7" hidden="1"/>
    <col min="8706" max="8711" width="8.7109375" style="7" hidden="1"/>
    <col min="8712" max="8712" width="12.7109375" style="7" hidden="1"/>
    <col min="8713" max="8713" width="12.85546875" style="7" hidden="1"/>
    <col min="8714" max="8959" width="8.85546875" style="7" hidden="1"/>
    <col min="8960" max="8960" width="15.140625" style="7" hidden="1"/>
    <col min="8961" max="8961" width="31" style="7" hidden="1"/>
    <col min="8962" max="8967" width="8.7109375" style="7" hidden="1"/>
    <col min="8968" max="8968" width="12.7109375" style="7" hidden="1"/>
    <col min="8969" max="8969" width="12.85546875" style="7" hidden="1"/>
    <col min="8970" max="9215" width="8.85546875" style="7" hidden="1"/>
    <col min="9216" max="9216" width="15.140625" style="7" hidden="1"/>
    <col min="9217" max="9217" width="31" style="7" hidden="1"/>
    <col min="9218" max="9223" width="8.7109375" style="7" hidden="1"/>
    <col min="9224" max="9224" width="12.7109375" style="7" hidden="1"/>
    <col min="9225" max="9225" width="12.85546875" style="7" hidden="1"/>
    <col min="9226" max="9471" width="8.85546875" style="7" hidden="1"/>
    <col min="9472" max="9472" width="15.140625" style="7" hidden="1"/>
    <col min="9473" max="9473" width="31" style="7" hidden="1"/>
    <col min="9474" max="9479" width="8.7109375" style="7" hidden="1"/>
    <col min="9480" max="9480" width="12.7109375" style="7" hidden="1"/>
    <col min="9481" max="9481" width="12.85546875" style="7" hidden="1"/>
    <col min="9482" max="9727" width="8.85546875" style="7" hidden="1"/>
    <col min="9728" max="9728" width="15.140625" style="7" hidden="1"/>
    <col min="9729" max="9729" width="31" style="7" hidden="1"/>
    <col min="9730" max="9735" width="8.7109375" style="7" hidden="1"/>
    <col min="9736" max="9736" width="12.7109375" style="7" hidden="1"/>
    <col min="9737" max="9737" width="12.85546875" style="7" hidden="1"/>
    <col min="9738" max="9983" width="8.85546875" style="7" hidden="1"/>
    <col min="9984" max="9984" width="15.140625" style="7" hidden="1"/>
    <col min="9985" max="9985" width="31" style="7" hidden="1"/>
    <col min="9986" max="9991" width="8.7109375" style="7" hidden="1"/>
    <col min="9992" max="9992" width="12.7109375" style="7" hidden="1"/>
    <col min="9993" max="9993" width="12.85546875" style="7" hidden="1"/>
    <col min="9994" max="10239" width="8.85546875" style="7" hidden="1"/>
    <col min="10240" max="10240" width="15.140625" style="7" hidden="1"/>
    <col min="10241" max="10241" width="31" style="7" hidden="1"/>
    <col min="10242" max="10247" width="8.7109375" style="7" hidden="1"/>
    <col min="10248" max="10248" width="12.7109375" style="7" hidden="1"/>
    <col min="10249" max="10249" width="12.85546875" style="7" hidden="1"/>
    <col min="10250" max="10495" width="8.85546875" style="7" hidden="1"/>
    <col min="10496" max="10496" width="15.140625" style="7" hidden="1"/>
    <col min="10497" max="10497" width="31" style="7" hidden="1"/>
    <col min="10498" max="10503" width="8.7109375" style="7" hidden="1"/>
    <col min="10504" max="10504" width="12.7109375" style="7" hidden="1"/>
    <col min="10505" max="10505" width="12.85546875" style="7" hidden="1"/>
    <col min="10506" max="10751" width="8.85546875" style="7" hidden="1"/>
    <col min="10752" max="10752" width="15.140625" style="7" hidden="1"/>
    <col min="10753" max="10753" width="31" style="7" hidden="1"/>
    <col min="10754" max="10759" width="8.7109375" style="7" hidden="1"/>
    <col min="10760" max="10760" width="12.7109375" style="7" hidden="1"/>
    <col min="10761" max="10761" width="12.85546875" style="7" hidden="1"/>
    <col min="10762" max="11007" width="8.85546875" style="7" hidden="1"/>
    <col min="11008" max="11008" width="15.140625" style="7" hidden="1"/>
    <col min="11009" max="11009" width="31" style="7" hidden="1"/>
    <col min="11010" max="11015" width="8.7109375" style="7" hidden="1"/>
    <col min="11016" max="11016" width="12.7109375" style="7" hidden="1"/>
    <col min="11017" max="11017" width="12.85546875" style="7" hidden="1"/>
    <col min="11018" max="11263" width="8.85546875" style="7" hidden="1"/>
    <col min="11264" max="11264" width="15.140625" style="7" hidden="1"/>
    <col min="11265" max="11265" width="31" style="7" hidden="1"/>
    <col min="11266" max="11271" width="8.7109375" style="7" hidden="1"/>
    <col min="11272" max="11272" width="12.7109375" style="7" hidden="1"/>
    <col min="11273" max="11273" width="12.85546875" style="7" hidden="1"/>
    <col min="11274" max="11519" width="8.85546875" style="7" hidden="1"/>
    <col min="11520" max="11520" width="15.140625" style="7" hidden="1"/>
    <col min="11521" max="11521" width="31" style="7" hidden="1"/>
    <col min="11522" max="11527" width="8.7109375" style="7" hidden="1"/>
    <col min="11528" max="11528" width="12.7109375" style="7" hidden="1"/>
    <col min="11529" max="11529" width="12.85546875" style="7" hidden="1"/>
    <col min="11530" max="11775" width="8.85546875" style="7" hidden="1"/>
    <col min="11776" max="11776" width="15.140625" style="7" hidden="1"/>
    <col min="11777" max="11777" width="31" style="7" hidden="1"/>
    <col min="11778" max="11783" width="8.7109375" style="7" hidden="1"/>
    <col min="11784" max="11784" width="12.7109375" style="7" hidden="1"/>
    <col min="11785" max="11785" width="12.85546875" style="7" hidden="1"/>
    <col min="11786" max="12031" width="8.85546875" style="7" hidden="1"/>
    <col min="12032" max="12032" width="15.140625" style="7" hidden="1"/>
    <col min="12033" max="12033" width="31" style="7" hidden="1"/>
    <col min="12034" max="12039" width="8.7109375" style="7" hidden="1"/>
    <col min="12040" max="12040" width="12.7109375" style="7" hidden="1"/>
    <col min="12041" max="12041" width="12.85546875" style="7" hidden="1"/>
    <col min="12042" max="12287" width="8.85546875" style="7" hidden="1"/>
    <col min="12288" max="12288" width="15.140625" style="7" hidden="1"/>
    <col min="12289" max="12289" width="31" style="7" hidden="1"/>
    <col min="12290" max="12295" width="8.7109375" style="7" hidden="1"/>
    <col min="12296" max="12296" width="12.7109375" style="7" hidden="1"/>
    <col min="12297" max="12297" width="12.85546875" style="7" hidden="1"/>
    <col min="12298" max="12543" width="8.85546875" style="7" hidden="1"/>
    <col min="12544" max="12544" width="15.140625" style="7" hidden="1"/>
    <col min="12545" max="12545" width="31" style="7" hidden="1"/>
    <col min="12546" max="12551" width="8.7109375" style="7" hidden="1"/>
    <col min="12552" max="12552" width="12.7109375" style="7" hidden="1"/>
    <col min="12553" max="12553" width="12.85546875" style="7" hidden="1"/>
    <col min="12554" max="12799" width="8.85546875" style="7" hidden="1"/>
    <col min="12800" max="12800" width="15.140625" style="7" hidden="1"/>
    <col min="12801" max="12801" width="31" style="7" hidden="1"/>
    <col min="12802" max="12807" width="8.7109375" style="7" hidden="1"/>
    <col min="12808" max="12808" width="12.7109375" style="7" hidden="1"/>
    <col min="12809" max="12809" width="12.85546875" style="7" hidden="1"/>
    <col min="12810" max="13055" width="8.85546875" style="7" hidden="1"/>
    <col min="13056" max="13056" width="15.140625" style="7" hidden="1"/>
    <col min="13057" max="13057" width="31" style="7" hidden="1"/>
    <col min="13058" max="13063" width="8.7109375" style="7" hidden="1"/>
    <col min="13064" max="13064" width="12.7109375" style="7" hidden="1"/>
    <col min="13065" max="13065" width="12.85546875" style="7" hidden="1"/>
    <col min="13066" max="13311" width="8.85546875" style="7" hidden="1"/>
    <col min="13312" max="13312" width="15.140625" style="7" hidden="1"/>
    <col min="13313" max="13313" width="31" style="7" hidden="1"/>
    <col min="13314" max="13319" width="8.7109375" style="7" hidden="1"/>
    <col min="13320" max="13320" width="12.7109375" style="7" hidden="1"/>
    <col min="13321" max="13321" width="12.85546875" style="7" hidden="1"/>
    <col min="13322" max="13567" width="8.85546875" style="7" hidden="1"/>
    <col min="13568" max="13568" width="15.140625" style="7" hidden="1"/>
    <col min="13569" max="13569" width="31" style="7" hidden="1"/>
    <col min="13570" max="13575" width="8.7109375" style="7" hidden="1"/>
    <col min="13576" max="13576" width="12.7109375" style="7" hidden="1"/>
    <col min="13577" max="13577" width="12.85546875" style="7" hidden="1"/>
    <col min="13578" max="13823" width="8.85546875" style="7" hidden="1"/>
    <col min="13824" max="13824" width="15.140625" style="7" hidden="1"/>
    <col min="13825" max="13825" width="31" style="7" hidden="1"/>
    <col min="13826" max="13831" width="8.7109375" style="7" hidden="1"/>
    <col min="13832" max="13832" width="12.7109375" style="7" hidden="1"/>
    <col min="13833" max="13833" width="12.85546875" style="7" hidden="1"/>
    <col min="13834" max="14079" width="8.85546875" style="7" hidden="1"/>
    <col min="14080" max="14080" width="15.140625" style="7" hidden="1"/>
    <col min="14081" max="14081" width="31" style="7" hidden="1"/>
    <col min="14082" max="14087" width="8.7109375" style="7" hidden="1"/>
    <col min="14088" max="14088" width="12.7109375" style="7" hidden="1"/>
    <col min="14089" max="14089" width="12.85546875" style="7" hidden="1"/>
    <col min="14090" max="14335" width="8.85546875" style="7" hidden="1"/>
    <col min="14336" max="14336" width="15.140625" style="7" hidden="1"/>
    <col min="14337" max="14337" width="31" style="7" hidden="1"/>
    <col min="14338" max="14343" width="8.7109375" style="7" hidden="1"/>
    <col min="14344" max="14344" width="12.7109375" style="7" hidden="1"/>
    <col min="14345" max="14345" width="12.85546875" style="7" hidden="1"/>
    <col min="14346" max="14591" width="8.85546875" style="7" hidden="1"/>
    <col min="14592" max="14592" width="15.140625" style="7" hidden="1"/>
    <col min="14593" max="14593" width="31" style="7" hidden="1"/>
    <col min="14594" max="14599" width="8.7109375" style="7" hidden="1"/>
    <col min="14600" max="14600" width="12.7109375" style="7" hidden="1"/>
    <col min="14601" max="14601" width="12.85546875" style="7" hidden="1"/>
    <col min="14602" max="14847" width="8.85546875" style="7" hidden="1"/>
    <col min="14848" max="14848" width="15.140625" style="7" hidden="1"/>
    <col min="14849" max="14849" width="31" style="7" hidden="1"/>
    <col min="14850" max="14855" width="8.7109375" style="7" hidden="1"/>
    <col min="14856" max="14856" width="12.7109375" style="7" hidden="1"/>
    <col min="14857" max="14857" width="12.85546875" style="7" hidden="1"/>
    <col min="14858" max="15103" width="8.85546875" style="7" hidden="1"/>
    <col min="15104" max="15104" width="15.140625" style="7" hidden="1"/>
    <col min="15105" max="15105" width="31" style="7" hidden="1"/>
    <col min="15106" max="15111" width="8.7109375" style="7" hidden="1"/>
    <col min="15112" max="15112" width="12.7109375" style="7" hidden="1"/>
    <col min="15113" max="15113" width="12.85546875" style="7" hidden="1"/>
    <col min="15114" max="15359" width="8.85546875" style="7" hidden="1"/>
    <col min="15360" max="15360" width="15.140625" style="7" hidden="1"/>
    <col min="15361" max="15361" width="31" style="7" hidden="1"/>
    <col min="15362" max="15367" width="8.7109375" style="7" hidden="1"/>
    <col min="15368" max="15368" width="12.7109375" style="7" hidden="1"/>
    <col min="15369" max="15369" width="12.85546875" style="7" hidden="1"/>
    <col min="15370" max="15615" width="8.85546875" style="7" hidden="1"/>
    <col min="15616" max="15616" width="15.140625" style="7" hidden="1"/>
    <col min="15617" max="15617" width="31" style="7" hidden="1"/>
    <col min="15618" max="15623" width="8.7109375" style="7" hidden="1"/>
    <col min="15624" max="15624" width="12.7109375" style="7" hidden="1"/>
    <col min="15625" max="15625" width="12.85546875" style="7" hidden="1"/>
    <col min="15626" max="15871" width="8.85546875" style="7" hidden="1"/>
    <col min="15872" max="15872" width="15.140625" style="7" hidden="1"/>
    <col min="15873" max="15873" width="31" style="7" hidden="1"/>
    <col min="15874" max="15879" width="8.7109375" style="7" hidden="1"/>
    <col min="15880" max="15880" width="12.7109375" style="7" hidden="1"/>
    <col min="15881" max="15881" width="12.85546875" style="7" hidden="1"/>
    <col min="15882" max="16127" width="8.85546875" style="7" hidden="1"/>
    <col min="16128" max="16128" width="15.140625" style="7" hidden="1"/>
    <col min="16129" max="16129" width="31" style="7" hidden="1"/>
    <col min="16130" max="16135" width="8.7109375" style="7" hidden="1"/>
    <col min="16136" max="16136" width="12.7109375" style="7" hidden="1"/>
    <col min="16137" max="16138" width="12.85546875" style="7" hidden="1"/>
    <col min="16139" max="16384" width="8.85546875" style="7" hidden="1"/>
  </cols>
  <sheetData>
    <row r="1" spans="1:11" ht="20.25">
      <c r="A1" s="985" t="s">
        <v>1261</v>
      </c>
      <c r="B1" s="986"/>
      <c r="C1" s="986"/>
      <c r="D1" s="986"/>
      <c r="E1" s="986"/>
      <c r="F1" s="986"/>
      <c r="G1" s="986"/>
      <c r="H1" s="986"/>
      <c r="I1" s="987"/>
    </row>
    <row r="2" spans="1:11" ht="21" thickBot="1">
      <c r="A2" s="988" t="s">
        <v>57</v>
      </c>
      <c r="B2" s="989"/>
      <c r="C2" s="989"/>
      <c r="D2" s="989"/>
      <c r="E2" s="989"/>
      <c r="F2" s="989"/>
      <c r="G2" s="989"/>
      <c r="H2" s="989"/>
      <c r="I2" s="990"/>
    </row>
    <row r="3" spans="1:11" ht="12.75">
      <c r="A3" s="8" t="s">
        <v>476</v>
      </c>
      <c r="B3" s="9"/>
      <c r="C3" s="10"/>
      <c r="D3" s="10"/>
      <c r="E3" s="10"/>
      <c r="F3" s="10"/>
      <c r="G3" s="10"/>
      <c r="H3" s="10"/>
      <c r="I3" s="218"/>
    </row>
    <row r="4" spans="1:11" ht="12.75">
      <c r="A4" s="8" t="s">
        <v>9</v>
      </c>
      <c r="B4" s="10"/>
      <c r="C4" s="12"/>
      <c r="D4" s="12"/>
      <c r="E4" s="12"/>
      <c r="F4" s="12"/>
      <c r="G4" s="12"/>
      <c r="H4" s="12"/>
      <c r="I4" s="13"/>
    </row>
    <row r="5" spans="1:11" ht="13.5" thickBot="1">
      <c r="A5" s="14"/>
      <c r="B5" s="15"/>
      <c r="C5" s="16"/>
      <c r="D5" s="16"/>
      <c r="E5" s="16"/>
      <c r="F5" s="16"/>
      <c r="G5" s="16"/>
      <c r="H5" s="16"/>
      <c r="I5" s="17"/>
    </row>
    <row r="6" spans="1:11" ht="15" customHeight="1">
      <c r="A6" s="991" t="s">
        <v>43</v>
      </c>
      <c r="B6" s="1033" t="s">
        <v>5</v>
      </c>
      <c r="C6" s="21" t="s">
        <v>8</v>
      </c>
      <c r="D6" s="21" t="s">
        <v>7</v>
      </c>
      <c r="E6" s="70" t="s">
        <v>78</v>
      </c>
      <c r="F6" s="505" t="s">
        <v>6</v>
      </c>
      <c r="G6" s="503" t="s">
        <v>77</v>
      </c>
      <c r="H6" s="1007" t="s">
        <v>48</v>
      </c>
      <c r="I6" s="963" t="s">
        <v>45</v>
      </c>
    </row>
    <row r="7" spans="1:11" ht="13.5" thickBot="1">
      <c r="A7" s="992"/>
      <c r="B7" s="1034"/>
      <c r="C7" s="504" t="s">
        <v>4</v>
      </c>
      <c r="D7" s="504" t="s">
        <v>3</v>
      </c>
      <c r="E7" s="79" t="s">
        <v>3</v>
      </c>
      <c r="F7" s="501" t="s">
        <v>3</v>
      </c>
      <c r="G7" s="501" t="s">
        <v>3</v>
      </c>
      <c r="H7" s="1018"/>
      <c r="I7" s="1017"/>
    </row>
    <row r="8" spans="1:11" s="18" customFormat="1" ht="12.75">
      <c r="A8" s="407" t="s">
        <v>189</v>
      </c>
      <c r="B8" s="22" t="s">
        <v>208</v>
      </c>
      <c r="C8" s="151">
        <v>31.2</v>
      </c>
      <c r="D8" s="150">
        <v>29.2</v>
      </c>
      <c r="E8" s="150">
        <v>22.6</v>
      </c>
      <c r="F8" s="150">
        <v>16.75</v>
      </c>
      <c r="G8" s="150">
        <v>16.75</v>
      </c>
      <c r="H8" s="150">
        <v>0.16</v>
      </c>
      <c r="I8" s="149">
        <v>550</v>
      </c>
      <c r="J8" s="20"/>
    </row>
    <row r="9" spans="1:11" s="18" customFormat="1" ht="12.75">
      <c r="A9" s="408" t="s">
        <v>190</v>
      </c>
      <c r="B9" s="23" t="s">
        <v>209</v>
      </c>
      <c r="C9" s="151">
        <v>33</v>
      </c>
      <c r="D9" s="150">
        <v>31</v>
      </c>
      <c r="E9" s="150">
        <v>23.8</v>
      </c>
      <c r="F9" s="150">
        <v>17.11</v>
      </c>
      <c r="G9" s="150">
        <v>17.11</v>
      </c>
      <c r="H9" s="150">
        <v>0.16</v>
      </c>
      <c r="I9" s="149">
        <v>550</v>
      </c>
      <c r="J9" s="20"/>
    </row>
    <row r="10" spans="1:11" s="18" customFormat="1" ht="12.75">
      <c r="A10" s="23" t="s">
        <v>153</v>
      </c>
      <c r="B10" s="23" t="s">
        <v>210</v>
      </c>
      <c r="C10" s="151">
        <v>36</v>
      </c>
      <c r="D10" s="150">
        <v>34</v>
      </c>
      <c r="E10" s="150">
        <v>25.900000000000002</v>
      </c>
      <c r="F10" s="150">
        <v>18.54</v>
      </c>
      <c r="G10" s="150">
        <v>18.54</v>
      </c>
      <c r="H10" s="150">
        <v>0.16</v>
      </c>
      <c r="I10" s="149">
        <v>550</v>
      </c>
      <c r="J10" s="20"/>
      <c r="K10" s="31"/>
    </row>
    <row r="11" spans="1:11" s="18" customFormat="1" ht="12.75">
      <c r="A11" s="23" t="s">
        <v>192</v>
      </c>
      <c r="B11" s="23" t="s">
        <v>211</v>
      </c>
      <c r="C11" s="151">
        <v>40</v>
      </c>
      <c r="D11" s="150">
        <v>38</v>
      </c>
      <c r="E11" s="150">
        <v>28.5</v>
      </c>
      <c r="F11" s="150">
        <v>19.97</v>
      </c>
      <c r="G11" s="150">
        <v>19.97</v>
      </c>
      <c r="H11" s="150">
        <v>0.16</v>
      </c>
      <c r="I11" s="149">
        <v>550</v>
      </c>
      <c r="J11" s="20"/>
    </row>
    <row r="12" spans="1:11" s="18" customFormat="1" ht="12.75">
      <c r="A12" s="24" t="s">
        <v>157</v>
      </c>
      <c r="B12" s="23" t="s">
        <v>212</v>
      </c>
      <c r="C12" s="151">
        <v>40.299999999999997</v>
      </c>
      <c r="D12" s="150">
        <v>38.299999999999997</v>
      </c>
      <c r="E12" s="150">
        <v>28.8</v>
      </c>
      <c r="F12" s="150">
        <v>21.4</v>
      </c>
      <c r="G12" s="150">
        <v>21.4</v>
      </c>
      <c r="H12" s="150">
        <v>0.19</v>
      </c>
      <c r="I12" s="149">
        <v>550</v>
      </c>
      <c r="J12" s="20"/>
    </row>
    <row r="13" spans="1:11" s="18" customFormat="1" ht="12.75">
      <c r="A13" s="24" t="s">
        <v>154</v>
      </c>
      <c r="B13" s="23" t="s">
        <v>213</v>
      </c>
      <c r="C13" s="151">
        <v>41</v>
      </c>
      <c r="D13" s="150">
        <v>39</v>
      </c>
      <c r="E13" s="150">
        <v>29.200000000000003</v>
      </c>
      <c r="F13" s="150">
        <v>21.04</v>
      </c>
      <c r="G13" s="150">
        <v>21.04</v>
      </c>
      <c r="H13" s="150">
        <v>0.19</v>
      </c>
      <c r="I13" s="149">
        <v>550</v>
      </c>
      <c r="J13" s="20"/>
    </row>
    <row r="14" spans="1:11" s="18" customFormat="1" ht="12.75">
      <c r="A14" s="23" t="s">
        <v>196</v>
      </c>
      <c r="B14" s="32" t="s">
        <v>1224</v>
      </c>
      <c r="C14" s="151">
        <v>43</v>
      </c>
      <c r="D14" s="150">
        <v>41</v>
      </c>
      <c r="E14" s="150">
        <v>30.6</v>
      </c>
      <c r="F14" s="150">
        <v>23.6</v>
      </c>
      <c r="G14" s="150">
        <v>23.6</v>
      </c>
      <c r="H14" s="150">
        <v>0.19</v>
      </c>
      <c r="I14" s="149">
        <v>550</v>
      </c>
      <c r="J14" s="20"/>
    </row>
    <row r="15" spans="1:11" s="18" customFormat="1" ht="12.75">
      <c r="A15" s="23" t="s">
        <v>158</v>
      </c>
      <c r="B15" s="23" t="s">
        <v>214</v>
      </c>
      <c r="C15" s="151">
        <v>43</v>
      </c>
      <c r="D15" s="150">
        <v>41</v>
      </c>
      <c r="E15" s="150">
        <v>30.6</v>
      </c>
      <c r="F15" s="150">
        <v>23.9</v>
      </c>
      <c r="G15" s="150">
        <v>23.9</v>
      </c>
      <c r="H15" s="150">
        <v>0.19</v>
      </c>
      <c r="I15" s="149">
        <v>550</v>
      </c>
      <c r="J15" s="20"/>
    </row>
    <row r="16" spans="1:11" s="18" customFormat="1" ht="12.75">
      <c r="A16" s="23" t="s">
        <v>155</v>
      </c>
      <c r="B16" s="23" t="s">
        <v>215</v>
      </c>
      <c r="C16" s="151">
        <v>38</v>
      </c>
      <c r="D16" s="150">
        <v>36</v>
      </c>
      <c r="E16" s="150">
        <v>27.200000000000003</v>
      </c>
      <c r="F16" s="150">
        <v>19.25</v>
      </c>
      <c r="G16" s="150">
        <v>19.25</v>
      </c>
      <c r="H16" s="150">
        <v>0.19</v>
      </c>
      <c r="I16" s="149">
        <v>550</v>
      </c>
      <c r="J16" s="20"/>
    </row>
    <row r="17" spans="1:10" s="18" customFormat="1" ht="12.75">
      <c r="A17" s="23" t="s">
        <v>159</v>
      </c>
      <c r="B17" s="23" t="s">
        <v>910</v>
      </c>
      <c r="C17" s="151">
        <v>43</v>
      </c>
      <c r="D17" s="150">
        <v>41</v>
      </c>
      <c r="E17" s="150">
        <v>30.6</v>
      </c>
      <c r="F17" s="150">
        <v>22.47</v>
      </c>
      <c r="G17" s="150">
        <v>22.47</v>
      </c>
      <c r="H17" s="150">
        <v>0.19</v>
      </c>
      <c r="I17" s="149">
        <v>550</v>
      </c>
      <c r="J17" s="20"/>
    </row>
    <row r="18" spans="1:10" s="18" customFormat="1" ht="12.75">
      <c r="A18" s="23" t="s">
        <v>170</v>
      </c>
      <c r="B18" s="24" t="s">
        <v>216</v>
      </c>
      <c r="C18" s="151">
        <v>44</v>
      </c>
      <c r="D18" s="150">
        <v>42</v>
      </c>
      <c r="E18" s="150">
        <v>31.200000000000003</v>
      </c>
      <c r="F18" s="150">
        <v>23.18</v>
      </c>
      <c r="G18" s="150">
        <v>23.18</v>
      </c>
      <c r="H18" s="150">
        <v>0.21</v>
      </c>
      <c r="I18" s="149">
        <v>800</v>
      </c>
      <c r="J18" s="20"/>
    </row>
    <row r="19" spans="1:10" s="18" customFormat="1" ht="12.75">
      <c r="A19" s="23" t="s">
        <v>172</v>
      </c>
      <c r="B19" s="23" t="s">
        <v>911</v>
      </c>
      <c r="C19" s="151">
        <v>77</v>
      </c>
      <c r="D19" s="150">
        <v>74</v>
      </c>
      <c r="E19" s="150">
        <v>53.4</v>
      </c>
      <c r="F19" s="150">
        <v>31.04</v>
      </c>
      <c r="G19" s="150">
        <v>31.04</v>
      </c>
      <c r="H19" s="150">
        <v>0.23</v>
      </c>
      <c r="I19" s="149">
        <v>800</v>
      </c>
    </row>
    <row r="20" spans="1:10" s="18" customFormat="1" ht="12.75">
      <c r="A20" s="277" t="s">
        <v>173</v>
      </c>
      <c r="B20" s="413" t="s">
        <v>912</v>
      </c>
      <c r="C20" s="627">
        <v>81</v>
      </c>
      <c r="D20" s="628">
        <v>78</v>
      </c>
      <c r="E20" s="628">
        <v>56.1</v>
      </c>
      <c r="F20" s="628">
        <v>32.799999999999997</v>
      </c>
      <c r="G20" s="628">
        <v>32.799999999999997</v>
      </c>
      <c r="H20" s="150">
        <v>0.23</v>
      </c>
      <c r="I20" s="149">
        <v>800</v>
      </c>
    </row>
    <row r="21" spans="1:10" s="18" customFormat="1" ht="12.75">
      <c r="A21" s="23" t="s">
        <v>161</v>
      </c>
      <c r="B21" s="32" t="s">
        <v>217</v>
      </c>
      <c r="C21" s="151">
        <v>52</v>
      </c>
      <c r="D21" s="150">
        <v>49.5</v>
      </c>
      <c r="E21" s="150">
        <v>36.6</v>
      </c>
      <c r="F21" s="150">
        <v>25.33</v>
      </c>
      <c r="G21" s="150">
        <v>25.33</v>
      </c>
      <c r="H21" s="150">
        <v>0.23</v>
      </c>
      <c r="I21" s="149">
        <v>800</v>
      </c>
    </row>
    <row r="22" spans="1:10" s="18" customFormat="1" ht="12.75">
      <c r="A22" s="23" t="s">
        <v>162</v>
      </c>
      <c r="B22" s="23" t="s">
        <v>218</v>
      </c>
      <c r="C22" s="151">
        <v>54</v>
      </c>
      <c r="D22" s="150">
        <v>51.5</v>
      </c>
      <c r="E22" s="150">
        <v>37.9</v>
      </c>
      <c r="F22" s="150">
        <v>26.75</v>
      </c>
      <c r="G22" s="150">
        <v>26.75</v>
      </c>
      <c r="H22" s="150">
        <v>0.23</v>
      </c>
      <c r="I22" s="149">
        <v>800</v>
      </c>
    </row>
    <row r="23" spans="1:10" s="18" customFormat="1" ht="12.75">
      <c r="A23" s="23" t="s">
        <v>163</v>
      </c>
      <c r="B23" s="23" t="s">
        <v>219</v>
      </c>
      <c r="C23" s="151">
        <v>54</v>
      </c>
      <c r="D23" s="150">
        <v>51.5</v>
      </c>
      <c r="E23" s="150">
        <v>37.9</v>
      </c>
      <c r="F23" s="150">
        <v>26.4</v>
      </c>
      <c r="G23" s="150">
        <v>26.4</v>
      </c>
      <c r="H23" s="150">
        <v>0.23</v>
      </c>
      <c r="I23" s="149">
        <v>800</v>
      </c>
    </row>
    <row r="24" spans="1:10" s="18" customFormat="1" ht="12.75">
      <c r="A24" s="23" t="s">
        <v>198</v>
      </c>
      <c r="B24" s="415" t="s">
        <v>220</v>
      </c>
      <c r="C24" s="151">
        <v>69</v>
      </c>
      <c r="D24" s="150">
        <v>66</v>
      </c>
      <c r="E24" s="150">
        <v>48</v>
      </c>
      <c r="F24" s="150">
        <v>33.9</v>
      </c>
      <c r="G24" s="150">
        <v>33.9</v>
      </c>
      <c r="H24" s="150">
        <v>0.23</v>
      </c>
      <c r="I24" s="149">
        <v>800</v>
      </c>
    </row>
    <row r="25" spans="1:10" s="18" customFormat="1" ht="12.75">
      <c r="A25" s="23" t="s">
        <v>199</v>
      </c>
      <c r="B25" s="415" t="s">
        <v>221</v>
      </c>
      <c r="C25" s="151">
        <v>71</v>
      </c>
      <c r="D25" s="150">
        <v>68</v>
      </c>
      <c r="E25" s="150">
        <v>49.4</v>
      </c>
      <c r="F25" s="150">
        <v>34.97</v>
      </c>
      <c r="G25" s="150">
        <v>34.97</v>
      </c>
      <c r="H25" s="150">
        <v>0.23</v>
      </c>
      <c r="I25" s="149">
        <v>800</v>
      </c>
    </row>
    <row r="26" spans="1:10" s="18" customFormat="1" ht="12.75">
      <c r="A26" s="23" t="s">
        <v>200</v>
      </c>
      <c r="B26" s="415" t="s">
        <v>222</v>
      </c>
      <c r="C26" s="151">
        <v>73</v>
      </c>
      <c r="D26" s="150">
        <v>70</v>
      </c>
      <c r="E26" s="150">
        <v>50.7</v>
      </c>
      <c r="F26" s="150">
        <v>35.33</v>
      </c>
      <c r="G26" s="150">
        <v>35.33</v>
      </c>
      <c r="H26" s="150">
        <v>0.23</v>
      </c>
      <c r="I26" s="149">
        <v>800</v>
      </c>
    </row>
    <row r="27" spans="1:10" s="18" customFormat="1" ht="12.75">
      <c r="A27" s="23" t="s">
        <v>201</v>
      </c>
      <c r="B27" s="415" t="s">
        <v>223</v>
      </c>
      <c r="C27" s="151">
        <v>112</v>
      </c>
      <c r="D27" s="150">
        <v>107</v>
      </c>
      <c r="E27" s="150">
        <v>76.899999999999991</v>
      </c>
      <c r="F27" s="150">
        <v>48.4</v>
      </c>
      <c r="G27" s="150">
        <v>48.4</v>
      </c>
      <c r="H27" s="150">
        <v>0.26</v>
      </c>
      <c r="I27" s="149">
        <v>1000</v>
      </c>
    </row>
    <row r="28" spans="1:10" s="18" customFormat="1" ht="12.75">
      <c r="A28" s="23" t="s">
        <v>205</v>
      </c>
      <c r="B28" s="415" t="s">
        <v>224</v>
      </c>
      <c r="C28" s="151">
        <v>47</v>
      </c>
      <c r="D28" s="150">
        <v>45</v>
      </c>
      <c r="E28" s="150">
        <v>33.200000000000003</v>
      </c>
      <c r="F28" s="150">
        <v>21.4</v>
      </c>
      <c r="G28" s="150">
        <v>21.4</v>
      </c>
      <c r="H28" s="150">
        <v>0.19</v>
      </c>
      <c r="I28" s="149">
        <v>550</v>
      </c>
    </row>
    <row r="29" spans="1:10" s="18" customFormat="1" ht="12.75">
      <c r="A29" s="23" t="s">
        <v>206</v>
      </c>
      <c r="B29" s="415" t="s">
        <v>225</v>
      </c>
      <c r="C29" s="151">
        <v>77</v>
      </c>
      <c r="D29" s="150">
        <v>74</v>
      </c>
      <c r="E29" s="150">
        <v>53.4</v>
      </c>
      <c r="F29" s="150">
        <v>31.04</v>
      </c>
      <c r="G29" s="150">
        <v>31.04</v>
      </c>
      <c r="H29" s="150">
        <v>0.23</v>
      </c>
      <c r="I29" s="149">
        <v>1000</v>
      </c>
    </row>
    <row r="30" spans="1:10" s="18" customFormat="1" ht="12.75">
      <c r="A30" s="23" t="s">
        <v>207</v>
      </c>
      <c r="B30" s="415" t="s">
        <v>226</v>
      </c>
      <c r="C30" s="151">
        <v>90.5</v>
      </c>
      <c r="D30" s="150">
        <v>87.5</v>
      </c>
      <c r="E30" s="150">
        <v>62.5</v>
      </c>
      <c r="F30" s="150">
        <v>33.18</v>
      </c>
      <c r="G30" s="150">
        <v>33.18</v>
      </c>
      <c r="H30" s="150">
        <v>0.26</v>
      </c>
      <c r="I30" s="149">
        <v>1000</v>
      </c>
    </row>
    <row r="31" spans="1:10" s="18" customFormat="1" ht="12.75">
      <c r="A31" s="277" t="s">
        <v>735</v>
      </c>
      <c r="B31" s="415" t="s">
        <v>913</v>
      </c>
      <c r="C31" s="627">
        <v>80</v>
      </c>
      <c r="D31" s="628">
        <v>76</v>
      </c>
      <c r="E31" s="628">
        <v>55.4</v>
      </c>
      <c r="F31" s="628">
        <v>32.11</v>
      </c>
      <c r="G31" s="628">
        <v>32.11</v>
      </c>
      <c r="H31" s="150">
        <v>0.26</v>
      </c>
      <c r="I31" s="149">
        <v>800</v>
      </c>
    </row>
    <row r="32" spans="1:10" s="18" customFormat="1" ht="12.75">
      <c r="A32" s="277" t="s">
        <v>733</v>
      </c>
      <c r="B32" s="415" t="s">
        <v>914</v>
      </c>
      <c r="C32" s="627">
        <v>71</v>
      </c>
      <c r="D32" s="628">
        <v>68</v>
      </c>
      <c r="E32" s="628">
        <v>49.4</v>
      </c>
      <c r="F32" s="628">
        <v>34.25</v>
      </c>
      <c r="G32" s="628">
        <v>34.25</v>
      </c>
      <c r="H32" s="150">
        <v>0.23</v>
      </c>
      <c r="I32" s="149">
        <v>550</v>
      </c>
    </row>
    <row r="33" spans="1:9" ht="12.75">
      <c r="A33" s="277" t="s">
        <v>160</v>
      </c>
      <c r="B33" s="415" t="s">
        <v>915</v>
      </c>
      <c r="C33" s="627">
        <v>45</v>
      </c>
      <c r="D33" s="628">
        <v>43</v>
      </c>
      <c r="E33" s="628">
        <v>31.900000000000002</v>
      </c>
      <c r="F33" s="628">
        <v>24.61</v>
      </c>
      <c r="G33" s="628">
        <v>24.61</v>
      </c>
      <c r="H33" s="150">
        <v>0.19</v>
      </c>
      <c r="I33" s="149">
        <v>550</v>
      </c>
    </row>
    <row r="34" spans="1:9" s="25" customFormat="1" ht="12.75">
      <c r="A34" s="277" t="s">
        <v>164</v>
      </c>
      <c r="B34" s="415" t="s">
        <v>916</v>
      </c>
      <c r="C34" s="627">
        <v>56.5</v>
      </c>
      <c r="D34" s="628">
        <v>54</v>
      </c>
      <c r="E34" s="628">
        <v>39.6</v>
      </c>
      <c r="F34" s="628">
        <v>28.54</v>
      </c>
      <c r="G34" s="628">
        <v>28.54</v>
      </c>
      <c r="H34" s="150">
        <v>0.23</v>
      </c>
      <c r="I34" s="149">
        <v>800</v>
      </c>
    </row>
    <row r="35" spans="1:9" s="25" customFormat="1" ht="12.75">
      <c r="A35" s="277" t="s">
        <v>175</v>
      </c>
      <c r="B35" s="415" t="s">
        <v>917</v>
      </c>
      <c r="C35" s="627">
        <v>45</v>
      </c>
      <c r="D35" s="628">
        <v>43</v>
      </c>
      <c r="E35" s="628">
        <v>31.900000000000002</v>
      </c>
      <c r="F35" s="628">
        <v>22.47</v>
      </c>
      <c r="G35" s="628">
        <v>22.47</v>
      </c>
      <c r="H35" s="150">
        <v>0.19</v>
      </c>
      <c r="I35" s="149">
        <v>550</v>
      </c>
    </row>
    <row r="36" spans="1:9" s="25" customFormat="1" ht="12.75">
      <c r="A36" s="277" t="s">
        <v>156</v>
      </c>
      <c r="B36" s="415" t="s">
        <v>918</v>
      </c>
      <c r="C36" s="627">
        <v>44</v>
      </c>
      <c r="D36" s="628">
        <v>42</v>
      </c>
      <c r="E36" s="628">
        <v>31.200000000000003</v>
      </c>
      <c r="F36" s="628">
        <v>21.4</v>
      </c>
      <c r="G36" s="628">
        <v>21.4</v>
      </c>
      <c r="H36" s="150">
        <v>0.19</v>
      </c>
      <c r="I36" s="149">
        <v>550</v>
      </c>
    </row>
    <row r="37" spans="1:9" s="25" customFormat="1" ht="13.5" thickBot="1">
      <c r="A37" s="171" t="s">
        <v>1185</v>
      </c>
      <c r="B37" s="629" t="s">
        <v>919</v>
      </c>
      <c r="C37" s="148">
        <v>100.7</v>
      </c>
      <c r="D37" s="147">
        <v>97.7</v>
      </c>
      <c r="E37" s="147">
        <v>70</v>
      </c>
      <c r="F37" s="147">
        <v>33.6</v>
      </c>
      <c r="G37" s="147">
        <v>33.6</v>
      </c>
      <c r="H37" s="147">
        <v>0.26</v>
      </c>
      <c r="I37" s="146">
        <v>1000</v>
      </c>
    </row>
    <row r="38" spans="1:9" ht="12.75">
      <c r="C38" s="19"/>
      <c r="D38" s="19"/>
      <c r="E38" s="19"/>
      <c r="F38" s="19"/>
      <c r="G38" s="19"/>
      <c r="H38" s="25"/>
      <c r="I38" s="25"/>
    </row>
    <row r="39" spans="1:9" ht="12.75">
      <c r="A39" s="19" t="s">
        <v>2</v>
      </c>
      <c r="C39" s="19"/>
      <c r="D39" s="19"/>
      <c r="E39" s="19"/>
      <c r="F39" s="19"/>
      <c r="G39" s="80"/>
      <c r="H39" s="25"/>
      <c r="I39" s="25"/>
    </row>
    <row r="40" spans="1:9" ht="12.75">
      <c r="A40" s="19" t="s">
        <v>1</v>
      </c>
      <c r="B40" s="19"/>
      <c r="C40" s="19"/>
      <c r="D40" s="19"/>
      <c r="E40" s="19"/>
      <c r="F40" s="19"/>
      <c r="G40" s="19"/>
      <c r="H40" s="25"/>
      <c r="I40" s="25"/>
    </row>
    <row r="41" spans="1:9" ht="12.75">
      <c r="A41" s="19" t="s">
        <v>0</v>
      </c>
      <c r="B41" s="19"/>
    </row>
    <row r="42" spans="1:9" ht="12.75">
      <c r="A42" s="19"/>
      <c r="B42" s="19"/>
    </row>
    <row r="43" spans="1:9" ht="12.75" hidden="1">
      <c r="A43" s="19"/>
      <c r="B43" s="19"/>
    </row>
    <row r="44" spans="1:9" ht="12.75" hidden="1"/>
    <row r="45" spans="1:9" ht="12.75" hidden="1" customHeight="1"/>
    <row r="46" spans="1:9" ht="12.75" hidden="1" customHeight="1"/>
    <row r="47" spans="1:9" ht="12.75" hidden="1" customHeight="1"/>
    <row r="48" spans="1:9" ht="12.75" hidden="1" customHeight="1"/>
    <row r="49" ht="12.75" hidden="1" customHeight="1"/>
    <row r="50" ht="12.75" hidden="1" customHeight="1"/>
  </sheetData>
  <mergeCells count="6">
    <mergeCell ref="I6:I7"/>
    <mergeCell ref="A1:I1"/>
    <mergeCell ref="A2:I2"/>
    <mergeCell ref="A6:A7"/>
    <mergeCell ref="B6:B7"/>
    <mergeCell ref="H6:H7"/>
  </mergeCells>
  <pageMargins left="0.7" right="0.7" top="0.75" bottom="0.75" header="0.3" footer="0.3"/>
  <pageSetup paperSize="9" scale="83" orientation="landscape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55"/>
  <sheetViews>
    <sheetView showGridLines="0" zoomScale="90" zoomScaleNormal="90" workbookViewId="0">
      <selection activeCell="A2" sqref="A2:I2"/>
    </sheetView>
  </sheetViews>
  <sheetFormatPr defaultColWidth="0" defaultRowHeight="0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 ht="12.75"/>
    <row r="2" spans="1:8" ht="12.75">
      <c r="H2" s="4"/>
    </row>
    <row r="3" spans="1:8" ht="13.5" thickBot="1">
      <c r="C3" s="26"/>
    </row>
    <row r="4" spans="1:8" ht="13.5" thickBot="1">
      <c r="A4" s="107" t="s">
        <v>10</v>
      </c>
      <c r="B4" s="28" t="s">
        <v>11</v>
      </c>
      <c r="C4" s="68" t="s">
        <v>66</v>
      </c>
    </row>
    <row r="5" spans="1:8" ht="12.75">
      <c r="A5" s="110" t="s">
        <v>40</v>
      </c>
      <c r="B5" s="109"/>
      <c r="C5" s="108" t="s">
        <v>188</v>
      </c>
    </row>
    <row r="6" spans="1:8" ht="38.25">
      <c r="A6" s="971" t="s">
        <v>96</v>
      </c>
      <c r="B6" s="523" t="s">
        <v>97</v>
      </c>
      <c r="C6" s="630" t="s">
        <v>1138</v>
      </c>
    </row>
    <row r="7" spans="1:8" ht="12.75">
      <c r="A7" s="971"/>
      <c r="B7" s="358" t="s">
        <v>98</v>
      </c>
      <c r="C7" s="631" t="s">
        <v>179</v>
      </c>
    </row>
    <row r="8" spans="1:8" ht="25.5">
      <c r="A8" s="359" t="s">
        <v>101</v>
      </c>
      <c r="B8" s="358"/>
      <c r="C8" s="631" t="s">
        <v>180</v>
      </c>
    </row>
    <row r="9" spans="1:8" ht="12.75">
      <c r="A9" s="359" t="s">
        <v>102</v>
      </c>
      <c r="B9" s="358" t="s">
        <v>17</v>
      </c>
      <c r="C9" s="632">
        <v>10</v>
      </c>
    </row>
    <row r="10" spans="1:8" ht="12.75">
      <c r="A10" s="359" t="s">
        <v>104</v>
      </c>
      <c r="B10" s="358"/>
      <c r="C10" s="631" t="s">
        <v>180</v>
      </c>
    </row>
    <row r="11" spans="1:8" ht="25.5">
      <c r="A11" s="516" t="s">
        <v>107</v>
      </c>
      <c r="B11" s="362" t="s">
        <v>108</v>
      </c>
      <c r="C11" s="631" t="s">
        <v>920</v>
      </c>
    </row>
    <row r="12" spans="1:8" ht="12.75">
      <c r="A12" s="516" t="s">
        <v>110</v>
      </c>
      <c r="B12" s="358" t="s">
        <v>181</v>
      </c>
      <c r="C12" s="357">
        <v>0.2</v>
      </c>
    </row>
    <row r="13" spans="1:8" ht="12.75">
      <c r="A13" s="516" t="s">
        <v>111</v>
      </c>
      <c r="B13" s="362" t="s">
        <v>112</v>
      </c>
      <c r="C13" s="357" t="s">
        <v>179</v>
      </c>
    </row>
    <row r="14" spans="1:8" ht="12.75">
      <c r="A14" s="516" t="s">
        <v>113</v>
      </c>
      <c r="B14" s="358"/>
      <c r="C14" s="631" t="s">
        <v>180</v>
      </c>
    </row>
    <row r="15" spans="1:8" ht="12.75">
      <c r="A15" s="359" t="s">
        <v>114</v>
      </c>
      <c r="B15" s="358" t="s">
        <v>115</v>
      </c>
      <c r="C15" s="632">
        <v>7.5</v>
      </c>
    </row>
    <row r="16" spans="1:8" ht="25.5">
      <c r="A16" s="359" t="s">
        <v>116</v>
      </c>
      <c r="B16" s="362" t="s">
        <v>182</v>
      </c>
      <c r="C16" s="633" t="s">
        <v>180</v>
      </c>
    </row>
    <row r="17" spans="1:3" ht="25.5">
      <c r="A17" s="359" t="s">
        <v>118</v>
      </c>
      <c r="B17" s="362" t="s">
        <v>182</v>
      </c>
      <c r="C17" s="114" t="s">
        <v>180</v>
      </c>
    </row>
    <row r="18" spans="1:3" ht="12.75">
      <c r="A18" s="359" t="s">
        <v>119</v>
      </c>
      <c r="B18" s="358" t="s">
        <v>183</v>
      </c>
      <c r="C18" s="632">
        <v>2.5</v>
      </c>
    </row>
    <row r="19" spans="1:3" ht="12.75">
      <c r="A19" s="359" t="s">
        <v>120</v>
      </c>
      <c r="B19" s="362" t="s">
        <v>182</v>
      </c>
      <c r="C19" s="632">
        <v>8.4</v>
      </c>
    </row>
    <row r="20" spans="1:3" ht="12.75">
      <c r="A20" s="359" t="s">
        <v>121</v>
      </c>
      <c r="B20" s="362" t="s">
        <v>182</v>
      </c>
      <c r="C20" s="114" t="s">
        <v>1139</v>
      </c>
    </row>
    <row r="21" spans="1:3" ht="12.75">
      <c r="A21" s="359" t="s">
        <v>30</v>
      </c>
      <c r="B21" s="358"/>
      <c r="C21" s="631" t="s">
        <v>179</v>
      </c>
    </row>
    <row r="22" spans="1:3" ht="12.75">
      <c r="A22" s="359" t="s">
        <v>123</v>
      </c>
      <c r="B22" s="358"/>
      <c r="C22" s="631" t="s">
        <v>179</v>
      </c>
    </row>
    <row r="23" spans="1:3" ht="12.75">
      <c r="A23" s="359" t="s">
        <v>124</v>
      </c>
      <c r="B23" s="362" t="s">
        <v>182</v>
      </c>
      <c r="C23" s="113" t="s">
        <v>1140</v>
      </c>
    </row>
    <row r="24" spans="1:3" ht="12.75">
      <c r="A24" s="359" t="s">
        <v>32</v>
      </c>
      <c r="B24" s="358" t="s">
        <v>184</v>
      </c>
      <c r="C24" s="632">
        <v>0</v>
      </c>
    </row>
    <row r="25" spans="1:3" ht="12.75">
      <c r="A25" s="359" t="s">
        <v>125</v>
      </c>
      <c r="B25" s="358" t="s">
        <v>126</v>
      </c>
      <c r="C25" s="632">
        <v>15</v>
      </c>
    </row>
    <row r="26" spans="1:3" ht="12.75">
      <c r="A26" s="359" t="s">
        <v>127</v>
      </c>
      <c r="B26" s="362" t="s">
        <v>182</v>
      </c>
      <c r="C26" s="113" t="s">
        <v>180</v>
      </c>
    </row>
    <row r="27" spans="1:3" ht="12.75">
      <c r="A27" s="359" t="s">
        <v>35</v>
      </c>
      <c r="B27" s="362" t="s">
        <v>182</v>
      </c>
      <c r="C27" s="113" t="s">
        <v>1140</v>
      </c>
    </row>
    <row r="28" spans="1:3" ht="12.75" customHeight="1">
      <c r="A28" s="998" t="s">
        <v>185</v>
      </c>
      <c r="B28" s="634" t="s">
        <v>921</v>
      </c>
      <c r="C28" s="635" t="s">
        <v>922</v>
      </c>
    </row>
    <row r="29" spans="1:3" ht="12.75">
      <c r="A29" s="971"/>
      <c r="B29" s="634" t="s">
        <v>923</v>
      </c>
      <c r="C29" s="635" t="s">
        <v>924</v>
      </c>
    </row>
    <row r="30" spans="1:3" ht="12.75">
      <c r="A30" s="971"/>
      <c r="B30" s="634" t="s">
        <v>925</v>
      </c>
      <c r="C30" s="635" t="s">
        <v>179</v>
      </c>
    </row>
    <row r="31" spans="1:3" ht="12.75">
      <c r="A31" s="359" t="s">
        <v>131</v>
      </c>
      <c r="B31" s="362" t="s">
        <v>182</v>
      </c>
      <c r="C31" s="114" t="s">
        <v>926</v>
      </c>
    </row>
    <row r="32" spans="1:3" ht="12.75">
      <c r="A32" s="365" t="s">
        <v>132</v>
      </c>
      <c r="B32" s="358"/>
      <c r="C32" s="83" t="s">
        <v>186</v>
      </c>
    </row>
    <row r="33" spans="1:4" ht="12.75">
      <c r="A33" s="359" t="s">
        <v>133</v>
      </c>
      <c r="B33" s="358"/>
      <c r="C33" s="83" t="s">
        <v>187</v>
      </c>
    </row>
    <row r="34" spans="1:4" ht="25.5" customHeight="1" thickBot="1">
      <c r="A34" s="533" t="s">
        <v>36</v>
      </c>
      <c r="B34" s="534" t="s">
        <v>37</v>
      </c>
      <c r="C34" s="636">
        <v>100</v>
      </c>
    </row>
    <row r="35" spans="1:4" s="6" customFormat="1" ht="12.75">
      <c r="A35" s="5"/>
      <c r="D35" s="2"/>
    </row>
    <row r="36" spans="1:4" ht="12.75">
      <c r="A36" s="69" t="s">
        <v>38</v>
      </c>
    </row>
    <row r="37" spans="1:4" ht="13.5" thickBot="1">
      <c r="A37" s="69"/>
    </row>
    <row r="38" spans="1:4" ht="12.75">
      <c r="A38" s="78" t="s">
        <v>39</v>
      </c>
      <c r="B38" s="71"/>
      <c r="C38" s="72"/>
    </row>
    <row r="39" spans="1:4" ht="12.75">
      <c r="A39" s="73" t="s">
        <v>681</v>
      </c>
      <c r="B39" s="1"/>
      <c r="C39" s="74"/>
    </row>
    <row r="40" spans="1:4" ht="12.75">
      <c r="A40" s="73" t="s">
        <v>716</v>
      </c>
      <c r="B40" s="1"/>
      <c r="C40" s="74"/>
    </row>
    <row r="41" spans="1:4" ht="13.5" thickBot="1">
      <c r="A41" s="75" t="s">
        <v>683</v>
      </c>
      <c r="B41" s="76"/>
      <c r="C41" s="77"/>
    </row>
    <row r="42" spans="1:4" ht="12.75"/>
    <row r="43" spans="1:4" ht="12.75" hidden="1"/>
    <row r="44" spans="1:4" ht="12.75" hidden="1"/>
    <row r="45" spans="1:4" ht="12.75" hidden="1"/>
    <row r="46" spans="1:4" ht="12.75" hidden="1"/>
    <row r="47" spans="1:4" ht="12.75" hidden="1"/>
    <row r="48" spans="1:4" ht="12.75" hidden="1"/>
    <row r="49" spans="1:3" ht="12.75" hidden="1"/>
    <row r="50" spans="1:3" ht="12.75" hidden="1">
      <c r="A50" s="2"/>
      <c r="C50" s="2"/>
    </row>
    <row r="51" spans="1:3" ht="12.75" hidden="1" customHeight="1">
      <c r="A51" s="2"/>
      <c r="C51" s="2"/>
    </row>
    <row r="52" spans="1:3" ht="12.75" hidden="1" customHeight="1">
      <c r="A52" s="2"/>
      <c r="C52" s="2"/>
    </row>
    <row r="53" spans="1:3" ht="12.75" hidden="1" customHeight="1">
      <c r="A53" s="2"/>
      <c r="C53" s="2"/>
    </row>
    <row r="54" spans="1:3" ht="12.75" hidden="1" customHeight="1">
      <c r="A54" s="2"/>
      <c r="C54" s="2"/>
    </row>
    <row r="55" spans="1:3" ht="0" hidden="1" customHeight="1"/>
  </sheetData>
  <mergeCells count="2">
    <mergeCell ref="A6:A7"/>
    <mergeCell ref="A28:A30"/>
  </mergeCells>
  <pageMargins left="0.7" right="0.7" top="0.75" bottom="0.75" header="0.3" footer="0.3"/>
  <pageSetup paperSize="9" scale="88" orientation="portrait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P53"/>
  <sheetViews>
    <sheetView showGridLines="0" zoomScale="90" zoomScaleNormal="90" workbookViewId="0">
      <selection activeCell="H22" sqref="H22"/>
    </sheetView>
  </sheetViews>
  <sheetFormatPr defaultColWidth="0" defaultRowHeight="12.75" customHeight="1" zeroHeight="1"/>
  <cols>
    <col min="1" max="1" width="14.42578125" style="34" customWidth="1"/>
    <col min="2" max="2" width="35.7109375" style="34" bestFit="1" customWidth="1"/>
    <col min="3" max="9" width="10.28515625" style="34" customWidth="1"/>
    <col min="10" max="10" width="9.140625" style="34" customWidth="1"/>
    <col min="11" max="249" width="9.140625" style="34" hidden="1" customWidth="1"/>
    <col min="250" max="250" width="15.140625" style="34" hidden="1" customWidth="1"/>
    <col min="251" max="16384" width="67.7109375" style="34" hidden="1"/>
  </cols>
  <sheetData>
    <row r="1" spans="1:13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</row>
    <row r="2" spans="1:13" ht="21" thickBot="1">
      <c r="A2" s="960" t="s">
        <v>82</v>
      </c>
      <c r="B2" s="961"/>
      <c r="C2" s="961"/>
      <c r="D2" s="961"/>
      <c r="E2" s="961"/>
      <c r="F2" s="961"/>
      <c r="G2" s="961"/>
      <c r="H2" s="961"/>
      <c r="I2" s="962"/>
      <c r="J2" s="33"/>
    </row>
    <row r="3" spans="1:13">
      <c r="A3" s="35" t="s">
        <v>693</v>
      </c>
      <c r="B3" s="36"/>
      <c r="C3" s="37"/>
      <c r="D3" s="37"/>
      <c r="E3" s="37"/>
      <c r="F3" s="37"/>
      <c r="G3" s="37"/>
      <c r="H3" s="37"/>
      <c r="I3" s="39"/>
      <c r="J3" s="33"/>
    </row>
    <row r="4" spans="1:13">
      <c r="A4" s="35" t="s">
        <v>9</v>
      </c>
      <c r="B4" s="37"/>
      <c r="C4" s="40"/>
      <c r="D4" s="40"/>
      <c r="E4" s="40"/>
      <c r="F4" s="40"/>
      <c r="G4" s="40"/>
      <c r="H4" s="40"/>
      <c r="I4" s="39"/>
      <c r="J4" s="33"/>
      <c r="K4" s="33"/>
      <c r="L4" s="33"/>
      <c r="M4" s="33"/>
    </row>
    <row r="5" spans="1:13" ht="13.5" thickBot="1">
      <c r="A5" s="41"/>
      <c r="B5" s="42"/>
      <c r="C5" s="1005"/>
      <c r="D5" s="1005"/>
      <c r="E5" s="1005"/>
      <c r="F5" s="1005"/>
      <c r="G5" s="1005"/>
      <c r="H5" s="1005"/>
      <c r="I5" s="1006"/>
      <c r="J5" s="33"/>
      <c r="K5" s="33"/>
      <c r="L5" s="33"/>
      <c r="M5" s="33"/>
    </row>
    <row r="6" spans="1:13" ht="13.5" customHeight="1">
      <c r="A6" s="965" t="s">
        <v>47</v>
      </c>
      <c r="B6" s="967" t="s">
        <v>5</v>
      </c>
      <c r="C6" s="21" t="s">
        <v>8</v>
      </c>
      <c r="D6" s="21" t="s">
        <v>7</v>
      </c>
      <c r="E6" s="70" t="s">
        <v>78</v>
      </c>
      <c r="F6" s="343" t="s">
        <v>6</v>
      </c>
      <c r="G6" s="341" t="s">
        <v>77</v>
      </c>
      <c r="H6" s="1007" t="s">
        <v>48</v>
      </c>
      <c r="I6" s="1007" t="s">
        <v>45</v>
      </c>
      <c r="J6" s="33"/>
      <c r="K6" s="33"/>
      <c r="L6" s="33"/>
    </row>
    <row r="7" spans="1:13" ht="13.5" thickBot="1">
      <c r="A7" s="966"/>
      <c r="B7" s="968"/>
      <c r="C7" s="342" t="s">
        <v>4</v>
      </c>
      <c r="D7" s="342" t="s">
        <v>3</v>
      </c>
      <c r="E7" s="79" t="s">
        <v>3</v>
      </c>
      <c r="F7" s="344" t="s">
        <v>3</v>
      </c>
      <c r="G7" s="344" t="s">
        <v>3</v>
      </c>
      <c r="H7" s="970"/>
      <c r="I7" s="970"/>
      <c r="J7" s="33"/>
      <c r="K7" s="33"/>
      <c r="L7" s="33"/>
    </row>
    <row r="8" spans="1:13" s="44" customFormat="1">
      <c r="A8" s="417" t="s">
        <v>265</v>
      </c>
      <c r="B8" s="418" t="s">
        <v>398</v>
      </c>
      <c r="C8" s="584">
        <v>23.675589949113878</v>
      </c>
      <c r="D8" s="584">
        <v>21.520427850500084</v>
      </c>
      <c r="E8" s="584">
        <v>15.372544390243903</v>
      </c>
      <c r="F8" s="584">
        <v>9.9921538536585341</v>
      </c>
      <c r="G8" s="584">
        <v>9.9921538536585341</v>
      </c>
      <c r="H8" s="1008" t="s">
        <v>322</v>
      </c>
      <c r="I8" s="637">
        <v>500</v>
      </c>
      <c r="J8" s="43"/>
      <c r="K8" s="43"/>
      <c r="L8" s="43"/>
    </row>
    <row r="9" spans="1:13" s="45" customFormat="1">
      <c r="A9" s="419" t="s">
        <v>150</v>
      </c>
      <c r="B9" s="420" t="s">
        <v>399</v>
      </c>
      <c r="C9" s="205">
        <v>25.326784527110018</v>
      </c>
      <c r="D9" s="205">
        <v>23.021316058957709</v>
      </c>
      <c r="E9" s="205">
        <v>16.444663902439025</v>
      </c>
      <c r="F9" s="205">
        <v>10.689031536585365</v>
      </c>
      <c r="G9" s="205">
        <v>10.689031536585365</v>
      </c>
      <c r="H9" s="1009"/>
      <c r="I9" s="206">
        <v>500</v>
      </c>
    </row>
    <row r="10" spans="1:13" s="45" customFormat="1">
      <c r="A10" s="419" t="s">
        <v>152</v>
      </c>
      <c r="B10" s="420" t="s">
        <v>400</v>
      </c>
      <c r="C10" s="205">
        <v>28.718084160379011</v>
      </c>
      <c r="D10" s="205">
        <v>26.103909533251443</v>
      </c>
      <c r="E10" s="205">
        <v>18.64663243902439</v>
      </c>
      <c r="F10" s="205">
        <v>12.120311085365852</v>
      </c>
      <c r="G10" s="205">
        <v>12.120311085365852</v>
      </c>
      <c r="H10" s="1009"/>
      <c r="I10" s="206">
        <v>500</v>
      </c>
    </row>
    <row r="11" spans="1:13" s="45" customFormat="1">
      <c r="A11" s="419" t="s">
        <v>191</v>
      </c>
      <c r="B11" s="420" t="s">
        <v>401</v>
      </c>
      <c r="C11" s="205">
        <v>27.346322510966832</v>
      </c>
      <c r="D11" s="205">
        <v>24.857017790840491</v>
      </c>
      <c r="E11" s="205">
        <v>17.755948536585365</v>
      </c>
      <c r="F11" s="205">
        <v>11.54136654878049</v>
      </c>
      <c r="G11" s="205">
        <v>11.54136654878049</v>
      </c>
      <c r="H11" s="1009"/>
      <c r="I11" s="206">
        <v>500</v>
      </c>
    </row>
    <row r="12" spans="1:13" s="45" customFormat="1">
      <c r="A12" s="419" t="s">
        <v>153</v>
      </c>
      <c r="B12" s="420" t="s">
        <v>402</v>
      </c>
      <c r="C12" s="205">
        <v>32.114613821723104</v>
      </c>
      <c r="D12" s="205">
        <v>29.191256952096854</v>
      </c>
      <c r="E12" s="205">
        <v>20.851996829268295</v>
      </c>
      <c r="F12" s="205">
        <v>13.553797939024388</v>
      </c>
      <c r="G12" s="205">
        <v>13.553797939024388</v>
      </c>
      <c r="H12" s="1009"/>
      <c r="I12" s="206">
        <v>700</v>
      </c>
    </row>
    <row r="13" spans="1:13" s="45" customFormat="1">
      <c r="A13" s="419" t="s">
        <v>231</v>
      </c>
      <c r="B13" s="420" t="s">
        <v>403</v>
      </c>
      <c r="C13" s="205">
        <v>36.298885330759781</v>
      </c>
      <c r="D13" s="205">
        <v>32.994638971749431</v>
      </c>
      <c r="E13" s="205">
        <v>23.568841463414632</v>
      </c>
      <c r="F13" s="205">
        <v>15.319746951219512</v>
      </c>
      <c r="G13" s="205">
        <v>15.319746951219512</v>
      </c>
      <c r="H13" s="1009"/>
      <c r="I13" s="206">
        <v>700</v>
      </c>
    </row>
    <row r="14" spans="1:13" s="45" customFormat="1">
      <c r="A14" s="419" t="s">
        <v>379</v>
      </c>
      <c r="B14" s="420" t="s">
        <v>404</v>
      </c>
      <c r="C14" s="205">
        <v>44.511025604492005</v>
      </c>
      <c r="D14" s="205">
        <v>40.459237431128265</v>
      </c>
      <c r="E14" s="205">
        <v>28.90097853658536</v>
      </c>
      <c r="F14" s="205">
        <v>18.785636048780482</v>
      </c>
      <c r="G14" s="205">
        <v>18.785636048780482</v>
      </c>
      <c r="H14" s="1009"/>
      <c r="I14" s="206">
        <v>700</v>
      </c>
    </row>
    <row r="15" spans="1:13" s="45" customFormat="1">
      <c r="A15" s="419" t="s">
        <v>192</v>
      </c>
      <c r="B15" s="420" t="s">
        <v>405</v>
      </c>
      <c r="C15" s="205">
        <v>51.193507190735211</v>
      </c>
      <c r="D15" s="205">
        <v>46.533420298297933</v>
      </c>
      <c r="E15" s="205">
        <v>33.239909268292685</v>
      </c>
      <c r="F15" s="205">
        <v>21.605941024390244</v>
      </c>
      <c r="G15" s="205">
        <v>21.605941024390244</v>
      </c>
      <c r="H15" s="1009"/>
      <c r="I15" s="206">
        <v>700</v>
      </c>
    </row>
    <row r="16" spans="1:13" s="45" customFormat="1">
      <c r="A16" s="419" t="s">
        <v>154</v>
      </c>
      <c r="B16" s="420" t="s">
        <v>406</v>
      </c>
      <c r="C16" s="205">
        <v>38.542816423934013</v>
      </c>
      <c r="D16" s="205">
        <v>35.034307562730298</v>
      </c>
      <c r="E16" s="205">
        <v>25.025824390243901</v>
      </c>
      <c r="F16" s="205">
        <v>16.266785853658533</v>
      </c>
      <c r="G16" s="205">
        <v>16.266785853658533</v>
      </c>
      <c r="H16" s="1009"/>
      <c r="I16" s="206">
        <v>700</v>
      </c>
    </row>
    <row r="17" spans="1:11" s="46" customFormat="1">
      <c r="A17" s="419" t="s">
        <v>408</v>
      </c>
      <c r="B17" s="420" t="s">
        <v>409</v>
      </c>
      <c r="C17" s="205">
        <v>71.475805114932442</v>
      </c>
      <c r="D17" s="205">
        <v>64.969443648008408</v>
      </c>
      <c r="E17" s="205">
        <v>46.409191463414636</v>
      </c>
      <c r="F17" s="205">
        <v>30.165974451219519</v>
      </c>
      <c r="G17" s="205">
        <v>30.165974451219519</v>
      </c>
      <c r="H17" s="1009"/>
      <c r="I17" s="206">
        <v>1200</v>
      </c>
    </row>
    <row r="18" spans="1:11" s="46" customFormat="1">
      <c r="A18" s="419" t="s">
        <v>175</v>
      </c>
      <c r="B18" s="420" t="s">
        <v>410</v>
      </c>
      <c r="C18" s="205">
        <v>36.932465874714872</v>
      </c>
      <c r="D18" s="205">
        <v>33.570545397438153</v>
      </c>
      <c r="E18" s="205">
        <v>23.980224878048784</v>
      </c>
      <c r="F18" s="205">
        <v>15.587146170731708</v>
      </c>
      <c r="G18" s="205">
        <v>15.587146170731708</v>
      </c>
      <c r="H18" s="1009"/>
      <c r="I18" s="206">
        <v>700</v>
      </c>
    </row>
    <row r="19" spans="1:11" s="46" customFormat="1">
      <c r="A19" s="419" t="s">
        <v>172</v>
      </c>
      <c r="B19" s="420" t="s">
        <v>407</v>
      </c>
      <c r="C19" s="205">
        <v>70.29008303562027</v>
      </c>
      <c r="D19" s="205">
        <v>63.891656504649937</v>
      </c>
      <c r="E19" s="205">
        <v>45.639302926829266</v>
      </c>
      <c r="F19" s="205">
        <v>29.665546902439022</v>
      </c>
      <c r="G19" s="205">
        <v>29.665546902439022</v>
      </c>
      <c r="H19" s="1009"/>
      <c r="I19" s="206">
        <v>1200</v>
      </c>
    </row>
    <row r="20" spans="1:11" s="46" customFormat="1" ht="13.5" thickBot="1">
      <c r="A20" s="422" t="s">
        <v>198</v>
      </c>
      <c r="B20" s="423" t="s">
        <v>411</v>
      </c>
      <c r="C20" s="207">
        <v>116.23139679417442</v>
      </c>
      <c r="D20" s="207">
        <v>105.65098458150554</v>
      </c>
      <c r="E20" s="207">
        <v>75.468966585365848</v>
      </c>
      <c r="F20" s="207">
        <v>49.054828280487804</v>
      </c>
      <c r="G20" s="207">
        <v>49.054828280487804</v>
      </c>
      <c r="H20" s="1035"/>
      <c r="I20" s="208">
        <v>1200</v>
      </c>
    </row>
    <row r="21" spans="1:11" s="47" customFormat="1">
      <c r="A21" s="7"/>
      <c r="B21" s="7"/>
      <c r="C21" s="19"/>
      <c r="D21" s="19"/>
      <c r="E21" s="19"/>
      <c r="F21" s="19"/>
      <c r="G21" s="19"/>
      <c r="H21" s="25"/>
      <c r="I21" s="25"/>
    </row>
    <row r="22" spans="1:11" s="47" customFormat="1">
      <c r="A22" s="19" t="s">
        <v>2</v>
      </c>
      <c r="B22" s="7"/>
      <c r="C22" s="19"/>
      <c r="D22" s="19"/>
      <c r="E22" s="19"/>
      <c r="F22" s="19"/>
      <c r="H22" s="80"/>
      <c r="I22" s="25"/>
    </row>
    <row r="23" spans="1:11" s="47" customFormat="1">
      <c r="A23" s="19" t="s">
        <v>1</v>
      </c>
      <c r="B23" s="19"/>
      <c r="C23" s="19"/>
      <c r="D23" s="19"/>
      <c r="E23" s="19"/>
      <c r="F23" s="19"/>
      <c r="G23" s="19"/>
      <c r="H23" s="25"/>
      <c r="I23" s="25"/>
    </row>
    <row r="24" spans="1:11" s="47" customFormat="1">
      <c r="A24" s="19" t="s">
        <v>0</v>
      </c>
      <c r="B24" s="19"/>
      <c r="C24" s="7"/>
      <c r="D24" s="7"/>
      <c r="E24" s="7"/>
      <c r="F24" s="7"/>
      <c r="G24" s="7"/>
      <c r="H24" s="7"/>
      <c r="I24" s="7"/>
    </row>
    <row r="25" spans="1:11" s="47" customFormat="1" hidden="1">
      <c r="A25" s="19"/>
      <c r="B25" s="19"/>
      <c r="C25" s="7"/>
      <c r="D25" s="7"/>
      <c r="E25" s="7"/>
      <c r="F25" s="7"/>
      <c r="G25" s="7"/>
      <c r="H25" s="7"/>
      <c r="I25" s="7"/>
    </row>
    <row r="26" spans="1:11" s="47" customFormat="1" hidden="1">
      <c r="A26" s="19"/>
      <c r="B26" s="19"/>
      <c r="C26" s="7"/>
      <c r="D26" s="7"/>
      <c r="E26" s="7"/>
      <c r="F26" s="7"/>
      <c r="G26" s="7"/>
      <c r="H26" s="7"/>
      <c r="I26" s="7"/>
      <c r="J26" s="33"/>
    </row>
    <row r="27" spans="1:11" s="47" customFormat="1">
      <c r="A27" s="7"/>
      <c r="B27" s="7"/>
      <c r="C27" s="7"/>
      <c r="D27" s="7"/>
      <c r="E27" s="7"/>
      <c r="F27" s="7"/>
      <c r="G27" s="7"/>
      <c r="H27" s="7"/>
      <c r="I27" s="7"/>
      <c r="J27" s="33"/>
    </row>
    <row r="28" spans="1:11" s="47" customFormat="1" hidden="1">
      <c r="A28" s="49" t="s">
        <v>49</v>
      </c>
      <c r="B28" s="33"/>
      <c r="C28" s="33"/>
      <c r="D28" s="33"/>
      <c r="E28" s="33"/>
      <c r="F28" s="33"/>
      <c r="G28" s="33"/>
      <c r="H28" s="33"/>
      <c r="I28" s="33"/>
      <c r="J28" s="33"/>
    </row>
    <row r="29" spans="1:11" hidden="1">
      <c r="A29" s="33"/>
      <c r="B29" s="33"/>
      <c r="C29" s="33"/>
      <c r="D29" s="33"/>
      <c r="E29" s="33"/>
      <c r="F29" s="33"/>
      <c r="G29" s="33"/>
      <c r="H29" s="33"/>
      <c r="I29" s="33"/>
      <c r="J29" s="33"/>
      <c r="K29" s="33"/>
    </row>
    <row r="30" spans="1:11" hidden="1"/>
    <row r="31" spans="1:11" hidden="1"/>
    <row r="32" spans="1:11" hidden="1"/>
    <row r="33" hidden="1"/>
    <row r="34" hidden="1"/>
    <row r="35" hidden="1"/>
    <row r="36" hidden="1"/>
    <row r="37" ht="12.75" hidden="1" customHeight="1"/>
    <row r="38" ht="12.75" hidden="1" customHeight="1"/>
    <row r="39" ht="12.75" hidden="1" customHeight="1"/>
    <row r="40" ht="12.75" hidden="1" customHeight="1"/>
    <row r="41" ht="12.75" hidden="1" customHeight="1"/>
    <row r="42" ht="12.75" hidden="1" customHeight="1"/>
    <row r="43" ht="12.75" hidden="1" customHeight="1"/>
    <row r="44" ht="12.75" hidden="1" customHeight="1"/>
    <row r="45" ht="12.75" hidden="1" customHeight="1"/>
    <row r="46" ht="12.75" hidden="1" customHeight="1"/>
    <row r="47" ht="12.75" hidden="1" customHeight="1"/>
    <row r="48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</sheetData>
  <mergeCells count="8">
    <mergeCell ref="H8:H20"/>
    <mergeCell ref="A6:A7"/>
    <mergeCell ref="B6:B7"/>
    <mergeCell ref="A1:I1"/>
    <mergeCell ref="A2:I2"/>
    <mergeCell ref="C5:I5"/>
    <mergeCell ref="H6:H7"/>
    <mergeCell ref="I6:I7"/>
  </mergeCells>
  <pageMargins left="0.7" right="0.7" top="0.75" bottom="0.75" header="0.3" footer="0.3"/>
  <pageSetup paperSize="9" scale="85" orientation="landscape" verticalDpi="0" r:id="rId1"/>
  <colBreaks count="1" manualBreakCount="1">
    <brk id="14" max="1048575" man="1"/>
  </colBreaks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54"/>
  <sheetViews>
    <sheetView showGridLines="0" zoomScale="90" zoomScaleNormal="90" workbookViewId="0">
      <selection sqref="A1:XFD1048576"/>
    </sheetView>
  </sheetViews>
  <sheetFormatPr defaultColWidth="0" defaultRowHeight="12.75" customHeight="1" zeroHeight="1"/>
  <cols>
    <col min="1" max="1" width="42.140625" style="1" customWidth="1"/>
    <col min="2" max="2" width="42.140625" style="2" customWidth="1"/>
    <col min="3" max="3" width="42.140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51</v>
      </c>
    </row>
    <row r="5" spans="1:8" ht="13.5" thickBot="1">
      <c r="A5" s="57" t="s">
        <v>40</v>
      </c>
      <c r="B5" s="29"/>
      <c r="C5" s="58" t="s">
        <v>397</v>
      </c>
    </row>
    <row r="6" spans="1:8" ht="13.5" thickBot="1">
      <c r="A6" s="971" t="s">
        <v>96</v>
      </c>
      <c r="B6" s="523" t="s">
        <v>97</v>
      </c>
      <c r="C6" s="638">
        <v>18</v>
      </c>
    </row>
    <row r="7" spans="1:8">
      <c r="A7" s="971"/>
      <c r="B7" s="358" t="s">
        <v>98</v>
      </c>
      <c r="C7" s="638">
        <v>18</v>
      </c>
    </row>
    <row r="8" spans="1:8" ht="26.25" thickBot="1">
      <c r="A8" s="359" t="s">
        <v>101</v>
      </c>
      <c r="B8" s="358"/>
      <c r="C8" s="525" t="s">
        <v>99</v>
      </c>
    </row>
    <row r="9" spans="1:8">
      <c r="A9" s="359" t="s">
        <v>102</v>
      </c>
      <c r="B9" s="358" t="s">
        <v>17</v>
      </c>
      <c r="C9" s="638">
        <v>20</v>
      </c>
    </row>
    <row r="10" spans="1:8">
      <c r="A10" s="359" t="s">
        <v>104</v>
      </c>
      <c r="B10" s="358"/>
      <c r="C10" s="525" t="s">
        <v>927</v>
      </c>
    </row>
    <row r="11" spans="1:8" ht="25.5">
      <c r="A11" s="516" t="s">
        <v>107</v>
      </c>
      <c r="B11" s="362" t="s">
        <v>108</v>
      </c>
      <c r="C11" s="525" t="s">
        <v>412</v>
      </c>
    </row>
    <row r="12" spans="1:8">
      <c r="A12" s="516" t="s">
        <v>110</v>
      </c>
      <c r="B12" s="358" t="s">
        <v>22</v>
      </c>
      <c r="C12" s="397" t="s">
        <v>928</v>
      </c>
    </row>
    <row r="13" spans="1:8">
      <c r="A13" s="516" t="s">
        <v>111</v>
      </c>
      <c r="B13" s="362" t="s">
        <v>828</v>
      </c>
      <c r="C13" s="525" t="s">
        <v>291</v>
      </c>
    </row>
    <row r="14" spans="1:8">
      <c r="A14" s="516" t="s">
        <v>113</v>
      </c>
      <c r="B14" s="358"/>
      <c r="C14" s="397" t="s">
        <v>737</v>
      </c>
    </row>
    <row r="15" spans="1:8" ht="13.5" thickBot="1">
      <c r="A15" s="359" t="s">
        <v>114</v>
      </c>
      <c r="B15" s="358" t="s">
        <v>115</v>
      </c>
      <c r="C15" s="525" t="s">
        <v>737</v>
      </c>
    </row>
    <row r="16" spans="1:8" ht="26.25" thickBot="1">
      <c r="A16" s="359" t="s">
        <v>116</v>
      </c>
      <c r="B16" s="362" t="s">
        <v>182</v>
      </c>
      <c r="C16" s="638">
        <v>3</v>
      </c>
    </row>
    <row r="17" spans="1:3" ht="25.5">
      <c r="A17" s="359" t="s">
        <v>118</v>
      </c>
      <c r="B17" s="362" t="s">
        <v>182</v>
      </c>
      <c r="C17" s="638">
        <v>15</v>
      </c>
    </row>
    <row r="18" spans="1:3">
      <c r="A18" s="359" t="s">
        <v>119</v>
      </c>
      <c r="B18" s="363" t="s">
        <v>257</v>
      </c>
      <c r="C18" s="528" t="s">
        <v>929</v>
      </c>
    </row>
    <row r="19" spans="1:3">
      <c r="A19" s="359" t="s">
        <v>120</v>
      </c>
      <c r="B19" s="362" t="s">
        <v>182</v>
      </c>
      <c r="C19" s="525" t="s">
        <v>930</v>
      </c>
    </row>
    <row r="20" spans="1:3">
      <c r="A20" s="359" t="s">
        <v>121</v>
      </c>
      <c r="B20" s="364"/>
      <c r="C20" s="525" t="s">
        <v>99</v>
      </c>
    </row>
    <row r="21" spans="1:3">
      <c r="A21" s="359" t="s">
        <v>30</v>
      </c>
      <c r="B21" s="358"/>
      <c r="C21" s="525" t="s">
        <v>99</v>
      </c>
    </row>
    <row r="22" spans="1:3">
      <c r="A22" s="359" t="s">
        <v>123</v>
      </c>
      <c r="B22" s="358"/>
      <c r="C22" s="525" t="s">
        <v>930</v>
      </c>
    </row>
    <row r="23" spans="1:3">
      <c r="A23" s="359" t="s">
        <v>124</v>
      </c>
      <c r="B23" s="358"/>
      <c r="C23" s="525" t="s">
        <v>99</v>
      </c>
    </row>
    <row r="24" spans="1:3">
      <c r="A24" s="359" t="s">
        <v>32</v>
      </c>
      <c r="B24" s="358"/>
      <c r="C24" s="525" t="s">
        <v>99</v>
      </c>
    </row>
    <row r="25" spans="1:3">
      <c r="A25" s="359" t="s">
        <v>125</v>
      </c>
      <c r="B25" s="358" t="s">
        <v>126</v>
      </c>
      <c r="C25" s="525" t="s">
        <v>99</v>
      </c>
    </row>
    <row r="26" spans="1:3">
      <c r="A26" s="359" t="s">
        <v>127</v>
      </c>
      <c r="B26" s="364"/>
      <c r="C26" s="83" t="s">
        <v>931</v>
      </c>
    </row>
    <row r="27" spans="1:3">
      <c r="A27" s="359" t="s">
        <v>35</v>
      </c>
      <c r="B27" s="530"/>
      <c r="C27" s="83" t="s">
        <v>932</v>
      </c>
    </row>
    <row r="28" spans="1:3" ht="12.75" customHeight="1">
      <c r="A28" s="998" t="s">
        <v>185</v>
      </c>
      <c r="B28" s="532"/>
      <c r="C28" s="83" t="s">
        <v>933</v>
      </c>
    </row>
    <row r="29" spans="1:3">
      <c r="A29" s="971"/>
      <c r="B29" s="532"/>
      <c r="C29" s="83"/>
    </row>
    <row r="30" spans="1:3" ht="13.5" thickBot="1">
      <c r="A30" s="971"/>
      <c r="B30" s="532"/>
      <c r="C30" s="83"/>
    </row>
    <row r="31" spans="1:3">
      <c r="A31" s="359" t="s">
        <v>131</v>
      </c>
      <c r="B31" s="362"/>
      <c r="C31" s="638">
        <v>4</v>
      </c>
    </row>
    <row r="32" spans="1:3">
      <c r="A32" s="365" t="s">
        <v>132</v>
      </c>
      <c r="B32" s="358"/>
      <c r="C32" s="83" t="s">
        <v>99</v>
      </c>
    </row>
    <row r="33" spans="1:3">
      <c r="A33" s="359" t="s">
        <v>133</v>
      </c>
      <c r="B33" s="358"/>
      <c r="C33" s="83" t="s">
        <v>99</v>
      </c>
    </row>
    <row r="34" spans="1:3">
      <c r="A34" s="359" t="s">
        <v>36</v>
      </c>
      <c r="B34" s="358" t="s">
        <v>37</v>
      </c>
      <c r="C34" s="83" t="s">
        <v>413</v>
      </c>
    </row>
    <row r="35" spans="1:3" s="6" customFormat="1">
      <c r="A35" s="5"/>
    </row>
    <row r="36" spans="1:3">
      <c r="A36" s="69" t="s">
        <v>38</v>
      </c>
    </row>
    <row r="37" spans="1:3" ht="13.5" thickBot="1">
      <c r="A37" s="69"/>
    </row>
    <row r="38" spans="1:3">
      <c r="A38" s="78" t="s">
        <v>39</v>
      </c>
      <c r="B38" s="71"/>
      <c r="C38" s="72"/>
    </row>
    <row r="39" spans="1:3">
      <c r="A39" s="73" t="s">
        <v>681</v>
      </c>
      <c r="B39" s="1"/>
      <c r="C39" s="74"/>
    </row>
    <row r="40" spans="1:3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/>
    <row r="43" spans="1:3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>
      <c r="A52" s="2"/>
      <c r="C52" s="2"/>
    </row>
    <row r="53" spans="1:3" ht="13.15" hidden="1" customHeight="1">
      <c r="A53" s="2"/>
      <c r="C53" s="2"/>
    </row>
    <row r="54" spans="1:3" ht="13.15" hidden="1" customHeight="1">
      <c r="A54" s="2"/>
      <c r="C54" s="2"/>
    </row>
  </sheetData>
  <mergeCells count="2">
    <mergeCell ref="A6:A7"/>
    <mergeCell ref="A28:A30"/>
  </mergeCells>
  <pageMargins left="0.7" right="0.7" top="0.75" bottom="0.75" header="0.3" footer="0.3"/>
  <pageSetup scale="93" orientation="portrait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V63"/>
  <sheetViews>
    <sheetView zoomScale="90" zoomScaleNormal="90" workbookViewId="0">
      <selection activeCell="H22" sqref="H22"/>
    </sheetView>
  </sheetViews>
  <sheetFormatPr defaultColWidth="0" defaultRowHeight="12.75" zeroHeight="1"/>
  <cols>
    <col min="1" max="1" width="14.42578125" style="34" customWidth="1"/>
    <col min="2" max="2" width="35.7109375" style="34" bestFit="1" customWidth="1"/>
    <col min="3" max="9" width="10.28515625" style="34" customWidth="1"/>
    <col min="10" max="10" width="9.140625" style="34" customWidth="1"/>
    <col min="11" max="253" width="9.140625" style="34" hidden="1" customWidth="1"/>
    <col min="254" max="256" width="15.140625" style="34" hidden="1" customWidth="1"/>
    <col min="257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1186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>
      <c r="A3" s="853" t="s">
        <v>1192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2.75" customHeight="1">
      <c r="A6" s="965" t="s">
        <v>47</v>
      </c>
      <c r="B6" s="1010" t="s">
        <v>5</v>
      </c>
      <c r="C6" s="852" t="s">
        <v>8</v>
      </c>
      <c r="D6" s="852" t="s">
        <v>7</v>
      </c>
      <c r="E6" s="70" t="s">
        <v>78</v>
      </c>
      <c r="F6" s="851" t="s">
        <v>6</v>
      </c>
      <c r="G6" s="833" t="s">
        <v>77</v>
      </c>
      <c r="H6" s="1001" t="s">
        <v>48</v>
      </c>
      <c r="I6" s="999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1036"/>
      <c r="B7" s="1037"/>
      <c r="C7" s="850" t="s">
        <v>4</v>
      </c>
      <c r="D7" s="850" t="s">
        <v>3</v>
      </c>
      <c r="E7" s="79" t="s">
        <v>3</v>
      </c>
      <c r="F7" s="849" t="s">
        <v>3</v>
      </c>
      <c r="G7" s="849" t="s">
        <v>3</v>
      </c>
      <c r="H7" s="1038"/>
      <c r="I7" s="1021"/>
      <c r="J7" s="56"/>
      <c r="K7" s="56"/>
      <c r="L7" s="56"/>
      <c r="M7" s="56"/>
      <c r="N7" s="33"/>
      <c r="O7" s="33"/>
      <c r="P7" s="33"/>
    </row>
    <row r="8" spans="1:17">
      <c r="A8" s="228" t="s">
        <v>190</v>
      </c>
      <c r="B8" s="404" t="s">
        <v>1187</v>
      </c>
      <c r="C8" s="177">
        <v>33.858200000000004</v>
      </c>
      <c r="D8" s="178">
        <v>31.1023</v>
      </c>
      <c r="E8" s="144">
        <v>26.377899999999997</v>
      </c>
      <c r="F8" s="144">
        <v>20.4724</v>
      </c>
      <c r="G8" s="144">
        <v>20.4724</v>
      </c>
      <c r="H8" s="142">
        <v>0.20472400000000002</v>
      </c>
      <c r="I8" s="251">
        <v>500</v>
      </c>
      <c r="J8" s="56"/>
      <c r="K8" s="56"/>
      <c r="L8" s="56"/>
      <c r="M8" s="56"/>
      <c r="N8" s="33"/>
      <c r="O8" s="33"/>
      <c r="P8" s="33"/>
    </row>
    <row r="9" spans="1:17">
      <c r="A9" s="250" t="s">
        <v>153</v>
      </c>
      <c r="B9" s="416" t="s">
        <v>1188</v>
      </c>
      <c r="C9" s="248">
        <v>36.220399999999998</v>
      </c>
      <c r="D9" s="249">
        <v>33.070799999999998</v>
      </c>
      <c r="E9" s="87">
        <v>27.9527</v>
      </c>
      <c r="F9" s="87">
        <v>22.0472</v>
      </c>
      <c r="G9" s="87">
        <v>22.0472</v>
      </c>
      <c r="H9" s="88">
        <v>0.20472400000000002</v>
      </c>
      <c r="I9" s="258">
        <v>500</v>
      </c>
      <c r="J9" s="56"/>
      <c r="K9" s="56"/>
      <c r="L9" s="56"/>
      <c r="M9" s="56"/>
      <c r="N9" s="33"/>
      <c r="O9" s="33"/>
      <c r="P9" s="33"/>
    </row>
    <row r="10" spans="1:17">
      <c r="A10" s="250" t="s">
        <v>192</v>
      </c>
      <c r="B10" s="416" t="s">
        <v>781</v>
      </c>
      <c r="C10" s="248">
        <v>40.944800000000001</v>
      </c>
      <c r="D10" s="249">
        <v>37.401499999999999</v>
      </c>
      <c r="E10" s="87">
        <v>31.889699999999998</v>
      </c>
      <c r="F10" s="87">
        <v>27.9527</v>
      </c>
      <c r="G10" s="87">
        <v>27.9527</v>
      </c>
      <c r="H10" s="88">
        <v>0.23621999999999999</v>
      </c>
      <c r="I10" s="258">
        <v>500</v>
      </c>
      <c r="J10" s="56"/>
      <c r="K10" s="56"/>
      <c r="L10" s="56"/>
      <c r="M10" s="56"/>
      <c r="N10" s="33"/>
      <c r="O10" s="33"/>
      <c r="P10" s="33"/>
    </row>
    <row r="11" spans="1:17">
      <c r="A11" s="250" t="s">
        <v>157</v>
      </c>
      <c r="B11" s="416" t="s">
        <v>319</v>
      </c>
      <c r="C11" s="248">
        <v>55.118000000000002</v>
      </c>
      <c r="D11" s="249">
        <v>49.606200000000001</v>
      </c>
      <c r="E11" s="87">
        <v>41.732199999999999</v>
      </c>
      <c r="F11" s="87">
        <v>34.645600000000002</v>
      </c>
      <c r="G11" s="87">
        <v>34.645600000000002</v>
      </c>
      <c r="H11" s="88">
        <v>0.27559</v>
      </c>
      <c r="I11" s="258">
        <v>900</v>
      </c>
      <c r="J11" s="56"/>
      <c r="K11" s="56"/>
      <c r="L11" s="56"/>
      <c r="M11" s="56"/>
      <c r="N11" s="33"/>
      <c r="O11" s="33"/>
      <c r="P11" s="33"/>
    </row>
    <row r="12" spans="1:17">
      <c r="A12" s="250" t="s">
        <v>154</v>
      </c>
      <c r="B12" s="416" t="s">
        <v>259</v>
      </c>
      <c r="C12" s="248">
        <v>37.795200000000001</v>
      </c>
      <c r="D12" s="249">
        <v>34.251899999999999</v>
      </c>
      <c r="E12" s="87">
        <v>28.740099999999998</v>
      </c>
      <c r="F12" s="87">
        <v>23.622</v>
      </c>
      <c r="G12" s="87">
        <v>23.622</v>
      </c>
      <c r="H12" s="88">
        <v>0.20472400000000002</v>
      </c>
      <c r="I12" s="258">
        <v>500</v>
      </c>
      <c r="J12" s="56"/>
      <c r="K12" s="56"/>
      <c r="L12" s="56"/>
      <c r="M12" s="56"/>
      <c r="N12" s="33"/>
      <c r="O12" s="33"/>
      <c r="P12" s="33"/>
    </row>
    <row r="13" spans="1:17">
      <c r="A13" s="250" t="s">
        <v>196</v>
      </c>
      <c r="B13" s="416" t="s">
        <v>1189</v>
      </c>
      <c r="C13" s="248">
        <v>41.732199999999999</v>
      </c>
      <c r="D13" s="249">
        <v>38.188900000000004</v>
      </c>
      <c r="E13" s="87">
        <v>32.677100000000003</v>
      </c>
      <c r="F13" s="87">
        <v>26.771599999999999</v>
      </c>
      <c r="G13" s="87">
        <v>26.771599999999999</v>
      </c>
      <c r="H13" s="88">
        <v>0.23621999999999999</v>
      </c>
      <c r="I13" s="258">
        <v>500</v>
      </c>
      <c r="J13" s="56"/>
      <c r="K13" s="56"/>
      <c r="L13" s="56"/>
      <c r="M13" s="56"/>
      <c r="N13" s="33"/>
      <c r="O13" s="33"/>
      <c r="P13" s="33"/>
    </row>
    <row r="14" spans="1:17">
      <c r="A14" s="250" t="s">
        <v>589</v>
      </c>
      <c r="B14" s="416" t="s">
        <v>508</v>
      </c>
      <c r="C14" s="248">
        <v>44.0944</v>
      </c>
      <c r="D14" s="249">
        <v>40.551100000000005</v>
      </c>
      <c r="E14" s="87">
        <v>34.251899999999999</v>
      </c>
      <c r="F14" s="87">
        <v>26.771599999999999</v>
      </c>
      <c r="G14" s="87">
        <v>26.771599999999999</v>
      </c>
      <c r="H14" s="88">
        <v>0.23621999999999999</v>
      </c>
      <c r="I14" s="258">
        <v>500</v>
      </c>
      <c r="J14" s="56"/>
      <c r="K14" s="56"/>
      <c r="L14" s="56"/>
      <c r="M14" s="56"/>
      <c r="N14" s="33"/>
      <c r="O14" s="33"/>
      <c r="P14" s="33"/>
    </row>
    <row r="15" spans="1:17">
      <c r="A15" s="250" t="s">
        <v>158</v>
      </c>
      <c r="B15" s="416" t="s">
        <v>319</v>
      </c>
      <c r="C15" s="248">
        <v>56.692799999999998</v>
      </c>
      <c r="D15" s="249">
        <v>51.180999999999997</v>
      </c>
      <c r="E15" s="87">
        <v>43.307000000000002</v>
      </c>
      <c r="F15" s="87">
        <v>34.645600000000002</v>
      </c>
      <c r="G15" s="87">
        <v>34.645600000000002</v>
      </c>
      <c r="H15" s="88">
        <v>0.27559</v>
      </c>
      <c r="I15" s="258">
        <v>900</v>
      </c>
      <c r="J15" s="56"/>
      <c r="K15" s="56"/>
      <c r="L15" s="56"/>
      <c r="M15" s="56"/>
      <c r="N15" s="33"/>
      <c r="O15" s="33"/>
      <c r="P15" s="33"/>
    </row>
    <row r="16" spans="1:17">
      <c r="A16" s="250" t="s">
        <v>155</v>
      </c>
      <c r="B16" s="416" t="s">
        <v>1188</v>
      </c>
      <c r="C16" s="248">
        <v>37.007800000000003</v>
      </c>
      <c r="D16" s="249">
        <v>33.858199999999997</v>
      </c>
      <c r="E16" s="87">
        <v>28.346400000000003</v>
      </c>
      <c r="F16" s="87">
        <v>23.622</v>
      </c>
      <c r="G16" s="87">
        <v>23.622</v>
      </c>
      <c r="H16" s="88">
        <v>0.20472400000000002</v>
      </c>
      <c r="I16" s="258">
        <v>500</v>
      </c>
      <c r="J16" s="56"/>
      <c r="K16" s="56"/>
      <c r="L16" s="56"/>
      <c r="M16" s="56"/>
      <c r="N16" s="33"/>
      <c r="O16" s="33"/>
      <c r="P16" s="33"/>
    </row>
    <row r="17" spans="1:16">
      <c r="A17" s="250" t="s">
        <v>159</v>
      </c>
      <c r="B17" s="416" t="s">
        <v>319</v>
      </c>
      <c r="C17" s="248">
        <v>59.055</v>
      </c>
      <c r="D17" s="249">
        <v>52.755800000000001</v>
      </c>
      <c r="E17" s="87">
        <v>45.669200000000004</v>
      </c>
      <c r="F17" s="87">
        <v>35.433</v>
      </c>
      <c r="G17" s="87">
        <v>35.433</v>
      </c>
      <c r="H17" s="88">
        <v>0.27559</v>
      </c>
      <c r="I17" s="258">
        <v>900</v>
      </c>
      <c r="J17" s="56"/>
      <c r="K17" s="56"/>
      <c r="L17" s="56"/>
      <c r="M17" s="56"/>
      <c r="N17" s="33"/>
      <c r="O17" s="33"/>
      <c r="P17" s="33"/>
    </row>
    <row r="18" spans="1:16">
      <c r="A18" s="250" t="s">
        <v>170</v>
      </c>
      <c r="B18" s="416" t="s">
        <v>1190</v>
      </c>
      <c r="C18" s="248">
        <v>44.881799999999998</v>
      </c>
      <c r="D18" s="249">
        <v>40.551100000000005</v>
      </c>
      <c r="E18" s="87">
        <v>35.039299999999997</v>
      </c>
      <c r="F18" s="87">
        <v>29.921200000000002</v>
      </c>
      <c r="G18" s="87">
        <v>29.921200000000002</v>
      </c>
      <c r="H18" s="88">
        <v>0.27559</v>
      </c>
      <c r="I18" s="258">
        <v>500</v>
      </c>
      <c r="J18" s="56"/>
      <c r="K18" s="56"/>
      <c r="L18" s="56"/>
      <c r="M18" s="56"/>
      <c r="N18" s="33"/>
      <c r="O18" s="33"/>
      <c r="P18" s="33"/>
    </row>
    <row r="19" spans="1:16">
      <c r="A19" s="250" t="s">
        <v>172</v>
      </c>
      <c r="B19" s="416" t="s">
        <v>320</v>
      </c>
      <c r="C19" s="248">
        <v>61.417200000000001</v>
      </c>
      <c r="D19" s="249">
        <v>55.117999999999995</v>
      </c>
      <c r="E19" s="87">
        <v>48.818799999999996</v>
      </c>
      <c r="F19" s="87">
        <v>37.795200000000001</v>
      </c>
      <c r="G19" s="87">
        <v>37.795200000000001</v>
      </c>
      <c r="H19" s="88">
        <v>0.23621999999999999</v>
      </c>
      <c r="I19" s="258">
        <v>900</v>
      </c>
      <c r="J19" s="56"/>
      <c r="K19" s="56"/>
      <c r="L19" s="56"/>
      <c r="M19" s="56"/>
      <c r="N19" s="33"/>
      <c r="O19" s="33"/>
      <c r="P19" s="33"/>
    </row>
    <row r="20" spans="1:16" ht="13.5" thickBot="1">
      <c r="A20" s="855" t="s">
        <v>199</v>
      </c>
      <c r="B20" s="932" t="s">
        <v>1191</v>
      </c>
      <c r="C20" s="856">
        <v>73.228200000000001</v>
      </c>
      <c r="D20" s="857">
        <v>65.354200000000006</v>
      </c>
      <c r="E20" s="858">
        <v>59.054999999999993</v>
      </c>
      <c r="F20" s="858">
        <v>50.393599999999999</v>
      </c>
      <c r="G20" s="858">
        <v>50.393599999999999</v>
      </c>
      <c r="H20" s="859">
        <v>0.30708600000000003</v>
      </c>
      <c r="I20" s="860">
        <v>900</v>
      </c>
      <c r="J20" s="56"/>
      <c r="K20" s="56"/>
      <c r="L20" s="56"/>
      <c r="M20" s="56"/>
      <c r="N20" s="33"/>
      <c r="O20" s="33"/>
      <c r="P20" s="33"/>
    </row>
    <row r="21" spans="1:16" s="47" customFormat="1">
      <c r="A21" s="33"/>
      <c r="B21" s="33"/>
      <c r="C21" s="33"/>
      <c r="D21" s="33"/>
      <c r="E21" s="33"/>
      <c r="F21" s="33"/>
      <c r="G21" s="33"/>
    </row>
    <row r="22" spans="1:16" s="47" customFormat="1">
      <c r="A22" s="19" t="s">
        <v>2</v>
      </c>
      <c r="B22" s="48"/>
      <c r="C22" s="48"/>
      <c r="D22" s="48"/>
      <c r="E22" s="33"/>
      <c r="F22" s="33"/>
      <c r="H22" s="80"/>
    </row>
    <row r="23" spans="1:16" s="47" customFormat="1">
      <c r="A23" s="19" t="s">
        <v>1</v>
      </c>
      <c r="B23" s="48"/>
      <c r="C23" s="48"/>
      <c r="D23" s="48"/>
      <c r="E23" s="33"/>
      <c r="F23" s="33"/>
      <c r="G23" s="33"/>
    </row>
    <row r="24" spans="1:16" s="47" customFormat="1">
      <c r="A24" s="19" t="s">
        <v>0</v>
      </c>
      <c r="B24" s="48"/>
      <c r="C24" s="48"/>
      <c r="D24" s="48"/>
      <c r="E24" s="33"/>
      <c r="F24" s="33"/>
      <c r="G24" s="33"/>
    </row>
    <row r="25" spans="1:16" s="47" customFormat="1">
      <c r="A25" s="48"/>
      <c r="B25" s="48"/>
      <c r="C25" s="48"/>
      <c r="D25" s="48"/>
      <c r="E25" s="33"/>
      <c r="F25" s="33"/>
      <c r="G25" s="33"/>
    </row>
    <row r="26" spans="1:16" s="47" customFormat="1" hidden="1">
      <c r="A26" s="33"/>
      <c r="B26" s="33"/>
      <c r="C26" s="33"/>
      <c r="D26" s="33"/>
      <c r="E26" s="33"/>
      <c r="F26" s="33"/>
      <c r="G26" s="33"/>
    </row>
    <row r="27" spans="1:16" s="47" customFormat="1" hidden="1">
      <c r="A27" s="33"/>
      <c r="B27" s="33"/>
      <c r="C27" s="33"/>
      <c r="D27" s="33"/>
      <c r="E27" s="33"/>
      <c r="F27" s="33"/>
      <c r="G27" s="33"/>
    </row>
    <row r="28" spans="1:16" s="47" customFormat="1" hidden="1">
      <c r="A28" s="33"/>
      <c r="B28" s="33"/>
      <c r="C28" s="33"/>
      <c r="D28" s="33"/>
      <c r="E28" s="33"/>
      <c r="F28" s="33"/>
      <c r="G28" s="33"/>
    </row>
    <row r="29" spans="1:16" s="47" customFormat="1" hidden="1">
      <c r="A29" s="33"/>
      <c r="B29" s="33"/>
      <c r="C29" s="33"/>
      <c r="D29" s="33"/>
      <c r="E29" s="33"/>
      <c r="F29" s="33"/>
      <c r="G29" s="33"/>
    </row>
    <row r="30" spans="1:16" s="47" customFormat="1" hidden="1">
      <c r="A30" s="33"/>
      <c r="B30" s="33"/>
      <c r="C30" s="33"/>
      <c r="D30" s="33"/>
      <c r="E30" s="33"/>
      <c r="F30" s="33"/>
      <c r="G30" s="33"/>
    </row>
    <row r="31" spans="1:16" s="47" customFormat="1" hidden="1">
      <c r="A31" s="33"/>
      <c r="B31" s="33"/>
      <c r="C31" s="33"/>
      <c r="D31" s="33"/>
      <c r="E31" s="33"/>
      <c r="F31" s="33"/>
      <c r="G31" s="33"/>
    </row>
    <row r="32" spans="1:16" s="47" customFormat="1" hidden="1">
      <c r="A32" s="33"/>
      <c r="B32" s="33"/>
      <c r="C32" s="33"/>
      <c r="D32" s="33"/>
      <c r="E32" s="33"/>
      <c r="F32" s="33"/>
      <c r="G32" s="33"/>
    </row>
    <row r="33" spans="1:15" s="47" customFormat="1" hidden="1">
      <c r="A33" s="33"/>
      <c r="B33" s="33"/>
      <c r="C33" s="33"/>
      <c r="D33" s="33"/>
      <c r="E33" s="33"/>
      <c r="F33" s="33"/>
      <c r="G33" s="33"/>
    </row>
    <row r="34" spans="1:15" s="47" customFormat="1" hidden="1">
      <c r="A34" s="33"/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</row>
    <row r="35" spans="1:15" s="47" customFormat="1" hidden="1">
      <c r="A35" s="33"/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</row>
    <row r="36" spans="1:15" s="47" customFormat="1" hidden="1">
      <c r="A36" s="33"/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</row>
    <row r="37" spans="1:15" hidden="1">
      <c r="A37" s="33"/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</row>
    <row r="38" spans="1:15" ht="12.75" hidden="1" customHeight="1"/>
    <row r="39" spans="1:15" ht="12.75" hidden="1" customHeight="1"/>
    <row r="40" spans="1:15" ht="12.75" hidden="1" customHeight="1"/>
    <row r="41" spans="1:15" ht="12.75" hidden="1" customHeight="1"/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idden="1"/>
  </sheetData>
  <mergeCells count="6">
    <mergeCell ref="A1:I1"/>
    <mergeCell ref="A2:I2"/>
    <mergeCell ref="A6:A7"/>
    <mergeCell ref="B6:B7"/>
    <mergeCell ref="H6:H7"/>
    <mergeCell ref="I6:I7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85"/>
  <sheetViews>
    <sheetView showGridLines="0" topLeftCell="B25" workbookViewId="0">
      <selection sqref="A1:XFD1048576"/>
    </sheetView>
  </sheetViews>
  <sheetFormatPr defaultColWidth="0" defaultRowHeight="12.75" customHeight="1" zeroHeight="1"/>
  <cols>
    <col min="1" max="1" width="42.140625" style="1" customWidth="1"/>
    <col min="2" max="2" width="72.42578125" style="2" customWidth="1"/>
    <col min="3" max="3" width="42.140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1217</v>
      </c>
    </row>
    <row r="5" spans="1:8">
      <c r="A5" s="57" t="s">
        <v>40</v>
      </c>
      <c r="B5" s="29"/>
      <c r="C5" s="58" t="s">
        <v>1218</v>
      </c>
    </row>
    <row r="6" spans="1:8">
      <c r="A6" s="1039" t="s">
        <v>96</v>
      </c>
      <c r="B6" s="861" t="s">
        <v>97</v>
      </c>
      <c r="C6" s="862" t="s">
        <v>1193</v>
      </c>
    </row>
    <row r="7" spans="1:8">
      <c r="A7" s="1039"/>
      <c r="B7" s="863" t="s">
        <v>98</v>
      </c>
      <c r="C7" s="864" t="s">
        <v>179</v>
      </c>
    </row>
    <row r="8" spans="1:8" ht="25.5">
      <c r="A8" s="865" t="s">
        <v>101</v>
      </c>
      <c r="B8" s="863"/>
      <c r="C8" s="864" t="s">
        <v>179</v>
      </c>
    </row>
    <row r="9" spans="1:8">
      <c r="A9" s="865" t="s">
        <v>102</v>
      </c>
      <c r="B9" s="863" t="s">
        <v>17</v>
      </c>
      <c r="C9" s="866">
        <v>33.07</v>
      </c>
    </row>
    <row r="10" spans="1:8">
      <c r="A10" s="865" t="s">
        <v>104</v>
      </c>
      <c r="B10" s="863"/>
      <c r="C10" s="867" t="s">
        <v>179</v>
      </c>
    </row>
    <row r="11" spans="1:8">
      <c r="A11" s="868" t="s">
        <v>107</v>
      </c>
      <c r="B11" s="869" t="s">
        <v>108</v>
      </c>
      <c r="C11" s="864"/>
    </row>
    <row r="12" spans="1:8">
      <c r="A12" s="868" t="s">
        <v>110</v>
      </c>
      <c r="B12" s="863" t="s">
        <v>22</v>
      </c>
      <c r="C12" s="870">
        <v>0.18</v>
      </c>
    </row>
    <row r="13" spans="1:8">
      <c r="A13" s="868" t="s">
        <v>111</v>
      </c>
      <c r="B13" s="869" t="s">
        <v>112</v>
      </c>
      <c r="C13" s="864" t="s">
        <v>179</v>
      </c>
    </row>
    <row r="14" spans="1:8" ht="38.25">
      <c r="A14" s="868" t="s">
        <v>113</v>
      </c>
      <c r="B14" s="863" t="s">
        <v>1194</v>
      </c>
      <c r="C14" s="866">
        <v>30.7</v>
      </c>
    </row>
    <row r="15" spans="1:8">
      <c r="A15" s="865" t="s">
        <v>114</v>
      </c>
      <c r="B15" s="863" t="s">
        <v>115</v>
      </c>
      <c r="C15" s="866"/>
    </row>
    <row r="16" spans="1:8">
      <c r="A16" s="865" t="s">
        <v>24</v>
      </c>
      <c r="B16" s="869" t="s">
        <v>182</v>
      </c>
      <c r="C16" s="871" t="s">
        <v>1195</v>
      </c>
    </row>
    <row r="17" spans="1:3">
      <c r="A17" s="865" t="s">
        <v>474</v>
      </c>
      <c r="B17" s="869" t="s">
        <v>182</v>
      </c>
      <c r="C17" s="871" t="s">
        <v>1196</v>
      </c>
    </row>
    <row r="18" spans="1:3">
      <c r="A18" s="865" t="s">
        <v>119</v>
      </c>
      <c r="B18" s="877" t="s">
        <v>1214</v>
      </c>
      <c r="C18" s="872" t="s">
        <v>1213</v>
      </c>
    </row>
    <row r="19" spans="1:3">
      <c r="A19" s="865" t="s">
        <v>120</v>
      </c>
      <c r="B19" s="869" t="s">
        <v>182</v>
      </c>
      <c r="C19" s="864" t="s">
        <v>1197</v>
      </c>
    </row>
    <row r="20" spans="1:3">
      <c r="A20" s="865" t="s">
        <v>121</v>
      </c>
      <c r="B20" s="877" t="s">
        <v>1215</v>
      </c>
      <c r="C20" s="864" t="s">
        <v>1198</v>
      </c>
    </row>
    <row r="21" spans="1:3">
      <c r="A21" s="865" t="s">
        <v>30</v>
      </c>
      <c r="B21" s="863"/>
      <c r="C21" s="864" t="s">
        <v>1199</v>
      </c>
    </row>
    <row r="22" spans="1:3">
      <c r="A22" s="865" t="s">
        <v>123</v>
      </c>
      <c r="B22" s="863"/>
      <c r="C22" s="864" t="s">
        <v>1200</v>
      </c>
    </row>
    <row r="23" spans="1:3">
      <c r="A23" s="865" t="s">
        <v>124</v>
      </c>
      <c r="B23" s="863"/>
      <c r="C23" s="864" t="s">
        <v>179</v>
      </c>
    </row>
    <row r="24" spans="1:3">
      <c r="A24" s="865" t="s">
        <v>32</v>
      </c>
      <c r="B24" s="863" t="s">
        <v>1201</v>
      </c>
      <c r="C24" s="873" t="s">
        <v>1202</v>
      </c>
    </row>
    <row r="25" spans="1:3">
      <c r="A25" s="865" t="s">
        <v>125</v>
      </c>
      <c r="B25" s="863" t="s">
        <v>126</v>
      </c>
      <c r="C25" s="866" t="s">
        <v>1203</v>
      </c>
    </row>
    <row r="26" spans="1:3" ht="229.5">
      <c r="A26" s="865" t="s">
        <v>127</v>
      </c>
      <c r="B26" s="877" t="s">
        <v>1204</v>
      </c>
      <c r="C26" s="871" t="s">
        <v>1205</v>
      </c>
    </row>
    <row r="27" spans="1:3" ht="26.25" thickBot="1">
      <c r="A27" s="868" t="s">
        <v>35</v>
      </c>
      <c r="B27" s="888" t="s">
        <v>1216</v>
      </c>
      <c r="C27" s="873" t="s">
        <v>1206</v>
      </c>
    </row>
    <row r="28" spans="1:3">
      <c r="A28" s="1040" t="s">
        <v>185</v>
      </c>
      <c r="B28" s="1043"/>
      <c r="C28" s="1046" t="s">
        <v>1207</v>
      </c>
    </row>
    <row r="29" spans="1:3">
      <c r="A29" s="1041"/>
      <c r="B29" s="1044"/>
      <c r="C29" s="1047"/>
    </row>
    <row r="30" spans="1:3" ht="13.5" thickBot="1">
      <c r="A30" s="1042"/>
      <c r="B30" s="1045"/>
      <c r="C30" s="1048"/>
    </row>
    <row r="31" spans="1:3">
      <c r="A31" s="874" t="s">
        <v>131</v>
      </c>
      <c r="B31" s="889"/>
      <c r="C31" s="854" t="s">
        <v>179</v>
      </c>
    </row>
    <row r="32" spans="1:3" ht="13.5" thickBot="1">
      <c r="A32" s="883" t="s">
        <v>132</v>
      </c>
      <c r="B32" s="875"/>
      <c r="C32" s="873" t="s">
        <v>179</v>
      </c>
    </row>
    <row r="33" spans="1:3">
      <c r="A33" s="1040" t="s">
        <v>1219</v>
      </c>
      <c r="B33" s="884" t="s">
        <v>190</v>
      </c>
      <c r="C33" s="885">
        <v>2300</v>
      </c>
    </row>
    <row r="34" spans="1:3">
      <c r="A34" s="1041"/>
      <c r="B34" s="881" t="s">
        <v>153</v>
      </c>
      <c r="C34" s="882">
        <v>2300</v>
      </c>
    </row>
    <row r="35" spans="1:3">
      <c r="A35" s="1041"/>
      <c r="B35" s="881" t="s">
        <v>192</v>
      </c>
      <c r="C35" s="882">
        <v>2300</v>
      </c>
    </row>
    <row r="36" spans="1:3">
      <c r="A36" s="1041"/>
      <c r="B36" s="881" t="s">
        <v>157</v>
      </c>
      <c r="C36" s="882">
        <v>6500</v>
      </c>
    </row>
    <row r="37" spans="1:3">
      <c r="A37" s="1041"/>
      <c r="B37" s="881" t="s">
        <v>154</v>
      </c>
      <c r="C37" s="882">
        <v>2300</v>
      </c>
    </row>
    <row r="38" spans="1:3">
      <c r="A38" s="1041"/>
      <c r="B38" s="881" t="s">
        <v>196</v>
      </c>
      <c r="C38" s="882">
        <v>2300</v>
      </c>
    </row>
    <row r="39" spans="1:3">
      <c r="A39" s="1041"/>
      <c r="B39" s="881" t="s">
        <v>589</v>
      </c>
      <c r="C39" s="882">
        <v>2300</v>
      </c>
    </row>
    <row r="40" spans="1:3">
      <c r="A40" s="1041"/>
      <c r="B40" s="881" t="s">
        <v>158</v>
      </c>
      <c r="C40" s="882">
        <v>6500</v>
      </c>
    </row>
    <row r="41" spans="1:3">
      <c r="A41" s="1041"/>
      <c r="B41" s="881" t="s">
        <v>155</v>
      </c>
      <c r="C41" s="882">
        <v>2300</v>
      </c>
    </row>
    <row r="42" spans="1:3">
      <c r="A42" s="1041"/>
      <c r="B42" s="881" t="s">
        <v>159</v>
      </c>
      <c r="C42" s="882">
        <v>6500</v>
      </c>
    </row>
    <row r="43" spans="1:3">
      <c r="A43" s="1041"/>
      <c r="B43" s="881" t="s">
        <v>170</v>
      </c>
      <c r="C43" s="882">
        <v>2300</v>
      </c>
    </row>
    <row r="44" spans="1:3">
      <c r="A44" s="1041"/>
      <c r="B44" s="881" t="s">
        <v>172</v>
      </c>
      <c r="C44" s="882">
        <v>6500</v>
      </c>
    </row>
    <row r="45" spans="1:3" ht="13.5" thickBot="1">
      <c r="A45" s="1042"/>
      <c r="B45" s="886" t="s">
        <v>199</v>
      </c>
      <c r="C45" s="887">
        <v>6500</v>
      </c>
    </row>
    <row r="46" spans="1:3" ht="25.5">
      <c r="A46" s="874" t="s">
        <v>133</v>
      </c>
      <c r="B46" s="861" t="s">
        <v>1208</v>
      </c>
      <c r="C46" s="854"/>
    </row>
    <row r="47" spans="1:3" ht="25.5">
      <c r="A47" s="865" t="s">
        <v>36</v>
      </c>
      <c r="B47" s="863" t="s">
        <v>1209</v>
      </c>
      <c r="C47" s="871"/>
    </row>
    <row r="48" spans="1:3" s="6" customFormat="1" ht="114.75">
      <c r="A48" s="868" t="s">
        <v>1210</v>
      </c>
      <c r="B48" s="875" t="s">
        <v>1211</v>
      </c>
      <c r="C48" s="876">
        <v>30.7</v>
      </c>
    </row>
    <row r="49" spans="1:3" ht="102.75" thickBot="1">
      <c r="A49" s="878"/>
      <c r="B49" s="879" t="s">
        <v>1212</v>
      </c>
      <c r="C49" s="880"/>
    </row>
    <row r="50" spans="1:3" ht="13.5" thickBot="1">
      <c r="A50" s="69"/>
    </row>
    <row r="51" spans="1:3">
      <c r="A51" s="78" t="s">
        <v>39</v>
      </c>
      <c r="B51" s="71"/>
      <c r="C51" s="72"/>
    </row>
    <row r="52" spans="1:3">
      <c r="A52" s="73" t="s">
        <v>681</v>
      </c>
      <c r="B52" s="1"/>
      <c r="C52" s="74"/>
    </row>
    <row r="53" spans="1:3">
      <c r="A53" s="73" t="s">
        <v>682</v>
      </c>
      <c r="B53" s="1"/>
      <c r="C53" s="74"/>
    </row>
    <row r="54" spans="1:3" ht="13.5" thickBot="1">
      <c r="A54" s="75" t="s">
        <v>683</v>
      </c>
      <c r="B54" s="76"/>
      <c r="C54" s="77"/>
    </row>
    <row r="55" spans="1:3"/>
    <row r="56" spans="1:3" hidden="1"/>
    <row r="57" spans="1:3" ht="13.15" hidden="1" customHeight="1"/>
    <row r="58" spans="1:3" ht="13.15" hidden="1" customHeight="1"/>
    <row r="59" spans="1:3" ht="13.15" hidden="1" customHeight="1"/>
    <row r="60" spans="1:3" ht="13.15" hidden="1" customHeight="1"/>
    <row r="61" spans="1:3" ht="13.15" hidden="1" customHeight="1"/>
    <row r="62" spans="1:3" ht="13.15" hidden="1" customHeight="1"/>
    <row r="63" spans="1:3" ht="13.15" hidden="1" customHeight="1"/>
    <row r="64" spans="1:3" ht="13.15" hidden="1" customHeight="1"/>
    <row r="65" spans="1:3" ht="13.15" hidden="1" customHeight="1">
      <c r="A65" s="2"/>
      <c r="C65" s="2"/>
    </row>
    <row r="66" spans="1:3" ht="13.15" hidden="1" customHeight="1">
      <c r="A66" s="2"/>
      <c r="C66" s="2"/>
    </row>
    <row r="67" spans="1:3" ht="13.15" hidden="1" customHeight="1">
      <c r="A67" s="2"/>
      <c r="C67" s="2"/>
    </row>
    <row r="68" spans="1:3" ht="12.75" hidden="1" customHeight="1"/>
    <row r="69" spans="1:3" ht="12.75" hidden="1" customHeight="1"/>
    <row r="70" spans="1:3" ht="12.75" hidden="1" customHeight="1"/>
    <row r="71" spans="1:3" ht="12.75" hidden="1" customHeight="1"/>
    <row r="72" spans="1:3" ht="12.75" hidden="1" customHeight="1"/>
    <row r="73" spans="1:3" ht="12.75" hidden="1" customHeight="1"/>
    <row r="74" spans="1:3" ht="12.75" hidden="1" customHeight="1"/>
    <row r="75" spans="1:3" ht="12.75" hidden="1" customHeight="1"/>
    <row r="76" spans="1:3" ht="12.75" hidden="1" customHeight="1"/>
    <row r="77" spans="1:3" ht="12.75" hidden="1" customHeight="1"/>
    <row r="78" spans="1:3" ht="12.75" hidden="1" customHeight="1"/>
    <row r="79" spans="1:3" ht="12.75" hidden="1" customHeight="1"/>
    <row r="80" spans="1:3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</sheetData>
  <mergeCells count="5">
    <mergeCell ref="A6:A7"/>
    <mergeCell ref="A28:A30"/>
    <mergeCell ref="B28:B30"/>
    <mergeCell ref="C28:C30"/>
    <mergeCell ref="A33:A45"/>
  </mergeCell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WVQ86"/>
  <sheetViews>
    <sheetView zoomScale="90" zoomScaleNormal="90" workbookViewId="0">
      <selection activeCell="H58" sqref="H58"/>
    </sheetView>
  </sheetViews>
  <sheetFormatPr defaultColWidth="0" defaultRowHeight="12.75" customHeight="1" zeroHeight="1"/>
  <cols>
    <col min="1" max="1" width="15.140625" style="7" customWidth="1"/>
    <col min="2" max="2" width="37.28515625" style="7" customWidth="1"/>
    <col min="3" max="9" width="13.5703125" style="7" customWidth="1"/>
    <col min="10" max="10" width="8.85546875" style="7" customWidth="1"/>
    <col min="11" max="255" width="8.85546875" style="7" hidden="1"/>
    <col min="256" max="256" width="15.140625" style="7" hidden="1"/>
    <col min="257" max="257" width="31" style="7" hidden="1"/>
    <col min="258" max="263" width="8.7109375" style="7" hidden="1"/>
    <col min="264" max="264" width="12.7109375" style="7" hidden="1"/>
    <col min="265" max="265" width="12.85546875" style="7" hidden="1"/>
    <col min="266" max="511" width="8.85546875" style="7" hidden="1"/>
    <col min="512" max="512" width="15.140625" style="7" hidden="1"/>
    <col min="513" max="513" width="31" style="7" hidden="1"/>
    <col min="514" max="519" width="8.7109375" style="7" hidden="1"/>
    <col min="520" max="520" width="12.7109375" style="7" hidden="1"/>
    <col min="521" max="521" width="12.85546875" style="7" hidden="1"/>
    <col min="522" max="767" width="8.85546875" style="7" hidden="1"/>
    <col min="768" max="768" width="15.140625" style="7" hidden="1"/>
    <col min="769" max="769" width="31" style="7" hidden="1"/>
    <col min="770" max="775" width="8.7109375" style="7" hidden="1"/>
    <col min="776" max="776" width="12.7109375" style="7" hidden="1"/>
    <col min="777" max="777" width="12.85546875" style="7" hidden="1"/>
    <col min="778" max="1023" width="8.85546875" style="7" hidden="1"/>
    <col min="1024" max="1024" width="15.140625" style="7" hidden="1"/>
    <col min="1025" max="1025" width="31" style="7" hidden="1"/>
    <col min="1026" max="1031" width="8.7109375" style="7" hidden="1"/>
    <col min="1032" max="1032" width="12.7109375" style="7" hidden="1"/>
    <col min="1033" max="1033" width="12.85546875" style="7" hidden="1"/>
    <col min="1034" max="1279" width="8.85546875" style="7" hidden="1"/>
    <col min="1280" max="1280" width="15.140625" style="7" hidden="1"/>
    <col min="1281" max="1281" width="31" style="7" hidden="1"/>
    <col min="1282" max="1287" width="8.7109375" style="7" hidden="1"/>
    <col min="1288" max="1288" width="12.7109375" style="7" hidden="1"/>
    <col min="1289" max="1289" width="12.85546875" style="7" hidden="1"/>
    <col min="1290" max="1535" width="8.85546875" style="7" hidden="1"/>
    <col min="1536" max="1536" width="15.140625" style="7" hidden="1"/>
    <col min="1537" max="1537" width="31" style="7" hidden="1"/>
    <col min="1538" max="1543" width="8.7109375" style="7" hidden="1"/>
    <col min="1544" max="1544" width="12.7109375" style="7" hidden="1"/>
    <col min="1545" max="1545" width="12.85546875" style="7" hidden="1"/>
    <col min="1546" max="1791" width="8.85546875" style="7" hidden="1"/>
    <col min="1792" max="1792" width="15.140625" style="7" hidden="1"/>
    <col min="1793" max="1793" width="31" style="7" hidden="1"/>
    <col min="1794" max="1799" width="8.7109375" style="7" hidden="1"/>
    <col min="1800" max="1800" width="12.7109375" style="7" hidden="1"/>
    <col min="1801" max="1801" width="12.85546875" style="7" hidden="1"/>
    <col min="1802" max="2047" width="8.85546875" style="7" hidden="1"/>
    <col min="2048" max="2048" width="15.140625" style="7" hidden="1"/>
    <col min="2049" max="2049" width="31" style="7" hidden="1"/>
    <col min="2050" max="2055" width="8.7109375" style="7" hidden="1"/>
    <col min="2056" max="2056" width="12.7109375" style="7" hidden="1"/>
    <col min="2057" max="2057" width="12.85546875" style="7" hidden="1"/>
    <col min="2058" max="2303" width="8.85546875" style="7" hidden="1"/>
    <col min="2304" max="2304" width="15.140625" style="7" hidden="1"/>
    <col min="2305" max="2305" width="31" style="7" hidden="1"/>
    <col min="2306" max="2311" width="8.7109375" style="7" hidden="1"/>
    <col min="2312" max="2312" width="12.7109375" style="7" hidden="1"/>
    <col min="2313" max="2313" width="12.85546875" style="7" hidden="1"/>
    <col min="2314" max="2559" width="8.85546875" style="7" hidden="1"/>
    <col min="2560" max="2560" width="15.140625" style="7" hidden="1"/>
    <col min="2561" max="2561" width="31" style="7" hidden="1"/>
    <col min="2562" max="2567" width="8.7109375" style="7" hidden="1"/>
    <col min="2568" max="2568" width="12.7109375" style="7" hidden="1"/>
    <col min="2569" max="2569" width="12.85546875" style="7" hidden="1"/>
    <col min="2570" max="2815" width="8.85546875" style="7" hidden="1"/>
    <col min="2816" max="2816" width="15.140625" style="7" hidden="1"/>
    <col min="2817" max="2817" width="31" style="7" hidden="1"/>
    <col min="2818" max="2823" width="8.7109375" style="7" hidden="1"/>
    <col min="2824" max="2824" width="12.7109375" style="7" hidden="1"/>
    <col min="2825" max="2825" width="12.85546875" style="7" hidden="1"/>
    <col min="2826" max="3071" width="8.85546875" style="7" hidden="1"/>
    <col min="3072" max="3072" width="15.140625" style="7" hidden="1"/>
    <col min="3073" max="3073" width="31" style="7" hidden="1"/>
    <col min="3074" max="3079" width="8.7109375" style="7" hidden="1"/>
    <col min="3080" max="3080" width="12.7109375" style="7" hidden="1"/>
    <col min="3081" max="3081" width="12.85546875" style="7" hidden="1"/>
    <col min="3082" max="3327" width="8.85546875" style="7" hidden="1"/>
    <col min="3328" max="3328" width="15.140625" style="7" hidden="1"/>
    <col min="3329" max="3329" width="31" style="7" hidden="1"/>
    <col min="3330" max="3335" width="8.7109375" style="7" hidden="1"/>
    <col min="3336" max="3336" width="12.7109375" style="7" hidden="1"/>
    <col min="3337" max="3337" width="12.85546875" style="7" hidden="1"/>
    <col min="3338" max="3583" width="8.85546875" style="7" hidden="1"/>
    <col min="3584" max="3584" width="15.140625" style="7" hidden="1"/>
    <col min="3585" max="3585" width="31" style="7" hidden="1"/>
    <col min="3586" max="3591" width="8.7109375" style="7" hidden="1"/>
    <col min="3592" max="3592" width="12.7109375" style="7" hidden="1"/>
    <col min="3593" max="3593" width="12.85546875" style="7" hidden="1"/>
    <col min="3594" max="3839" width="8.85546875" style="7" hidden="1"/>
    <col min="3840" max="3840" width="15.140625" style="7" hidden="1"/>
    <col min="3841" max="3841" width="31" style="7" hidden="1"/>
    <col min="3842" max="3847" width="8.7109375" style="7" hidden="1"/>
    <col min="3848" max="3848" width="12.7109375" style="7" hidden="1"/>
    <col min="3849" max="3849" width="12.85546875" style="7" hidden="1"/>
    <col min="3850" max="4095" width="8.85546875" style="7" hidden="1"/>
    <col min="4096" max="4096" width="15.140625" style="7" hidden="1"/>
    <col min="4097" max="4097" width="31" style="7" hidden="1"/>
    <col min="4098" max="4103" width="8.7109375" style="7" hidden="1"/>
    <col min="4104" max="4104" width="12.7109375" style="7" hidden="1"/>
    <col min="4105" max="4105" width="12.85546875" style="7" hidden="1"/>
    <col min="4106" max="4351" width="8.85546875" style="7" hidden="1"/>
    <col min="4352" max="4352" width="15.140625" style="7" hidden="1"/>
    <col min="4353" max="4353" width="31" style="7" hidden="1"/>
    <col min="4354" max="4359" width="8.7109375" style="7" hidden="1"/>
    <col min="4360" max="4360" width="12.7109375" style="7" hidden="1"/>
    <col min="4361" max="4361" width="12.85546875" style="7" hidden="1"/>
    <col min="4362" max="4607" width="8.85546875" style="7" hidden="1"/>
    <col min="4608" max="4608" width="15.140625" style="7" hidden="1"/>
    <col min="4609" max="4609" width="31" style="7" hidden="1"/>
    <col min="4610" max="4615" width="8.7109375" style="7" hidden="1"/>
    <col min="4616" max="4616" width="12.7109375" style="7" hidden="1"/>
    <col min="4617" max="4617" width="12.85546875" style="7" hidden="1"/>
    <col min="4618" max="4863" width="8.85546875" style="7" hidden="1"/>
    <col min="4864" max="4864" width="15.140625" style="7" hidden="1"/>
    <col min="4865" max="4865" width="31" style="7" hidden="1"/>
    <col min="4866" max="4871" width="8.7109375" style="7" hidden="1"/>
    <col min="4872" max="4872" width="12.7109375" style="7" hidden="1"/>
    <col min="4873" max="4873" width="12.85546875" style="7" hidden="1"/>
    <col min="4874" max="5119" width="8.85546875" style="7" hidden="1"/>
    <col min="5120" max="5120" width="15.140625" style="7" hidden="1"/>
    <col min="5121" max="5121" width="31" style="7" hidden="1"/>
    <col min="5122" max="5127" width="8.7109375" style="7" hidden="1"/>
    <col min="5128" max="5128" width="12.7109375" style="7" hidden="1"/>
    <col min="5129" max="5129" width="12.85546875" style="7" hidden="1"/>
    <col min="5130" max="5375" width="8.85546875" style="7" hidden="1"/>
    <col min="5376" max="5376" width="15.140625" style="7" hidden="1"/>
    <col min="5377" max="5377" width="31" style="7" hidden="1"/>
    <col min="5378" max="5383" width="8.7109375" style="7" hidden="1"/>
    <col min="5384" max="5384" width="12.7109375" style="7" hidden="1"/>
    <col min="5385" max="5385" width="12.85546875" style="7" hidden="1"/>
    <col min="5386" max="5631" width="8.85546875" style="7" hidden="1"/>
    <col min="5632" max="5632" width="15.140625" style="7" hidden="1"/>
    <col min="5633" max="5633" width="31" style="7" hidden="1"/>
    <col min="5634" max="5639" width="8.7109375" style="7" hidden="1"/>
    <col min="5640" max="5640" width="12.7109375" style="7" hidden="1"/>
    <col min="5641" max="5641" width="12.85546875" style="7" hidden="1"/>
    <col min="5642" max="5887" width="8.85546875" style="7" hidden="1"/>
    <col min="5888" max="5888" width="15.140625" style="7" hidden="1"/>
    <col min="5889" max="5889" width="31" style="7" hidden="1"/>
    <col min="5890" max="5895" width="8.7109375" style="7" hidden="1"/>
    <col min="5896" max="5896" width="12.7109375" style="7" hidden="1"/>
    <col min="5897" max="5897" width="12.85546875" style="7" hidden="1"/>
    <col min="5898" max="6143" width="8.85546875" style="7" hidden="1"/>
    <col min="6144" max="6144" width="15.140625" style="7" hidden="1"/>
    <col min="6145" max="6145" width="31" style="7" hidden="1"/>
    <col min="6146" max="6151" width="8.7109375" style="7" hidden="1"/>
    <col min="6152" max="6152" width="12.7109375" style="7" hidden="1"/>
    <col min="6153" max="6153" width="12.85546875" style="7" hidden="1"/>
    <col min="6154" max="6399" width="8.85546875" style="7" hidden="1"/>
    <col min="6400" max="6400" width="15.140625" style="7" hidden="1"/>
    <col min="6401" max="6401" width="31" style="7" hidden="1"/>
    <col min="6402" max="6407" width="8.7109375" style="7" hidden="1"/>
    <col min="6408" max="6408" width="12.7109375" style="7" hidden="1"/>
    <col min="6409" max="6409" width="12.85546875" style="7" hidden="1"/>
    <col min="6410" max="6655" width="8.85546875" style="7" hidden="1"/>
    <col min="6656" max="6656" width="15.140625" style="7" hidden="1"/>
    <col min="6657" max="6657" width="31" style="7" hidden="1"/>
    <col min="6658" max="6663" width="8.7109375" style="7" hidden="1"/>
    <col min="6664" max="6664" width="12.7109375" style="7" hidden="1"/>
    <col min="6665" max="6665" width="12.85546875" style="7" hidden="1"/>
    <col min="6666" max="6911" width="8.85546875" style="7" hidden="1"/>
    <col min="6912" max="6912" width="15.140625" style="7" hidden="1"/>
    <col min="6913" max="6913" width="31" style="7" hidden="1"/>
    <col min="6914" max="6919" width="8.7109375" style="7" hidden="1"/>
    <col min="6920" max="6920" width="12.7109375" style="7" hidden="1"/>
    <col min="6921" max="6921" width="12.85546875" style="7" hidden="1"/>
    <col min="6922" max="7167" width="8.85546875" style="7" hidden="1"/>
    <col min="7168" max="7168" width="15.140625" style="7" hidden="1"/>
    <col min="7169" max="7169" width="31" style="7" hidden="1"/>
    <col min="7170" max="7175" width="8.7109375" style="7" hidden="1"/>
    <col min="7176" max="7176" width="12.7109375" style="7" hidden="1"/>
    <col min="7177" max="7177" width="12.85546875" style="7" hidden="1"/>
    <col min="7178" max="7423" width="8.85546875" style="7" hidden="1"/>
    <col min="7424" max="7424" width="15.140625" style="7" hidden="1"/>
    <col min="7425" max="7425" width="31" style="7" hidden="1"/>
    <col min="7426" max="7431" width="8.7109375" style="7" hidden="1"/>
    <col min="7432" max="7432" width="12.7109375" style="7" hidden="1"/>
    <col min="7433" max="7433" width="12.85546875" style="7" hidden="1"/>
    <col min="7434" max="7679" width="8.85546875" style="7" hidden="1"/>
    <col min="7680" max="7680" width="15.140625" style="7" hidden="1"/>
    <col min="7681" max="7681" width="31" style="7" hidden="1"/>
    <col min="7682" max="7687" width="8.7109375" style="7" hidden="1"/>
    <col min="7688" max="7688" width="12.7109375" style="7" hidden="1"/>
    <col min="7689" max="7689" width="12.85546875" style="7" hidden="1"/>
    <col min="7690" max="7935" width="8.85546875" style="7" hidden="1"/>
    <col min="7936" max="7936" width="15.140625" style="7" hidden="1"/>
    <col min="7937" max="7937" width="31" style="7" hidden="1"/>
    <col min="7938" max="7943" width="8.7109375" style="7" hidden="1"/>
    <col min="7944" max="7944" width="12.7109375" style="7" hidden="1"/>
    <col min="7945" max="7945" width="12.85546875" style="7" hidden="1"/>
    <col min="7946" max="8191" width="8.85546875" style="7" hidden="1"/>
    <col min="8192" max="8192" width="15.140625" style="7" hidden="1"/>
    <col min="8193" max="8193" width="31" style="7" hidden="1"/>
    <col min="8194" max="8199" width="8.7109375" style="7" hidden="1"/>
    <col min="8200" max="8200" width="12.7109375" style="7" hidden="1"/>
    <col min="8201" max="8201" width="12.85546875" style="7" hidden="1"/>
    <col min="8202" max="8447" width="8.85546875" style="7" hidden="1"/>
    <col min="8448" max="8448" width="15.140625" style="7" hidden="1"/>
    <col min="8449" max="8449" width="31" style="7" hidden="1"/>
    <col min="8450" max="8455" width="8.7109375" style="7" hidden="1"/>
    <col min="8456" max="8456" width="12.7109375" style="7" hidden="1"/>
    <col min="8457" max="8457" width="12.85546875" style="7" hidden="1"/>
    <col min="8458" max="8703" width="8.85546875" style="7" hidden="1"/>
    <col min="8704" max="8704" width="15.140625" style="7" hidden="1"/>
    <col min="8705" max="8705" width="31" style="7" hidden="1"/>
    <col min="8706" max="8711" width="8.7109375" style="7" hidden="1"/>
    <col min="8712" max="8712" width="12.7109375" style="7" hidden="1"/>
    <col min="8713" max="8713" width="12.85546875" style="7" hidden="1"/>
    <col min="8714" max="8959" width="8.85546875" style="7" hidden="1"/>
    <col min="8960" max="8960" width="15.140625" style="7" hidden="1"/>
    <col min="8961" max="8961" width="31" style="7" hidden="1"/>
    <col min="8962" max="8967" width="8.7109375" style="7" hidden="1"/>
    <col min="8968" max="8968" width="12.7109375" style="7" hidden="1"/>
    <col min="8969" max="8969" width="12.85546875" style="7" hidden="1"/>
    <col min="8970" max="9215" width="8.85546875" style="7" hidden="1"/>
    <col min="9216" max="9216" width="15.140625" style="7" hidden="1"/>
    <col min="9217" max="9217" width="31" style="7" hidden="1"/>
    <col min="9218" max="9223" width="8.7109375" style="7" hidden="1"/>
    <col min="9224" max="9224" width="12.7109375" style="7" hidden="1"/>
    <col min="9225" max="9225" width="12.85546875" style="7" hidden="1"/>
    <col min="9226" max="9471" width="8.85546875" style="7" hidden="1"/>
    <col min="9472" max="9472" width="15.140625" style="7" hidden="1"/>
    <col min="9473" max="9473" width="31" style="7" hidden="1"/>
    <col min="9474" max="9479" width="8.7109375" style="7" hidden="1"/>
    <col min="9480" max="9480" width="12.7109375" style="7" hidden="1"/>
    <col min="9481" max="9481" width="12.85546875" style="7" hidden="1"/>
    <col min="9482" max="9727" width="8.85546875" style="7" hidden="1"/>
    <col min="9728" max="9728" width="15.140625" style="7" hidden="1"/>
    <col min="9729" max="9729" width="31" style="7" hidden="1"/>
    <col min="9730" max="9735" width="8.7109375" style="7" hidden="1"/>
    <col min="9736" max="9736" width="12.7109375" style="7" hidden="1"/>
    <col min="9737" max="9737" width="12.85546875" style="7" hidden="1"/>
    <col min="9738" max="9983" width="8.85546875" style="7" hidden="1"/>
    <col min="9984" max="9984" width="15.140625" style="7" hidden="1"/>
    <col min="9985" max="9985" width="31" style="7" hidden="1"/>
    <col min="9986" max="9991" width="8.7109375" style="7" hidden="1"/>
    <col min="9992" max="9992" width="12.7109375" style="7" hidden="1"/>
    <col min="9993" max="9993" width="12.85546875" style="7" hidden="1"/>
    <col min="9994" max="10239" width="8.85546875" style="7" hidden="1"/>
    <col min="10240" max="10240" width="15.140625" style="7" hidden="1"/>
    <col min="10241" max="10241" width="31" style="7" hidden="1"/>
    <col min="10242" max="10247" width="8.7109375" style="7" hidden="1"/>
    <col min="10248" max="10248" width="12.7109375" style="7" hidden="1"/>
    <col min="10249" max="10249" width="12.85546875" style="7" hidden="1"/>
    <col min="10250" max="10495" width="8.85546875" style="7" hidden="1"/>
    <col min="10496" max="10496" width="15.140625" style="7" hidden="1"/>
    <col min="10497" max="10497" width="31" style="7" hidden="1"/>
    <col min="10498" max="10503" width="8.7109375" style="7" hidden="1"/>
    <col min="10504" max="10504" width="12.7109375" style="7" hidden="1"/>
    <col min="10505" max="10505" width="12.85546875" style="7" hidden="1"/>
    <col min="10506" max="10751" width="8.85546875" style="7" hidden="1"/>
    <col min="10752" max="10752" width="15.140625" style="7" hidden="1"/>
    <col min="10753" max="10753" width="31" style="7" hidden="1"/>
    <col min="10754" max="10759" width="8.7109375" style="7" hidden="1"/>
    <col min="10760" max="10760" width="12.7109375" style="7" hidden="1"/>
    <col min="10761" max="10761" width="12.85546875" style="7" hidden="1"/>
    <col min="10762" max="11007" width="8.85546875" style="7" hidden="1"/>
    <col min="11008" max="11008" width="15.140625" style="7" hidden="1"/>
    <col min="11009" max="11009" width="31" style="7" hidden="1"/>
    <col min="11010" max="11015" width="8.7109375" style="7" hidden="1"/>
    <col min="11016" max="11016" width="12.7109375" style="7" hidden="1"/>
    <col min="11017" max="11017" width="12.85546875" style="7" hidden="1"/>
    <col min="11018" max="11263" width="8.85546875" style="7" hidden="1"/>
    <col min="11264" max="11264" width="15.140625" style="7" hidden="1"/>
    <col min="11265" max="11265" width="31" style="7" hidden="1"/>
    <col min="11266" max="11271" width="8.7109375" style="7" hidden="1"/>
    <col min="11272" max="11272" width="12.7109375" style="7" hidden="1"/>
    <col min="11273" max="11273" width="12.85546875" style="7" hidden="1"/>
    <col min="11274" max="11519" width="8.85546875" style="7" hidden="1"/>
    <col min="11520" max="11520" width="15.140625" style="7" hidden="1"/>
    <col min="11521" max="11521" width="31" style="7" hidden="1"/>
    <col min="11522" max="11527" width="8.7109375" style="7" hidden="1"/>
    <col min="11528" max="11528" width="12.7109375" style="7" hidden="1"/>
    <col min="11529" max="11529" width="12.85546875" style="7" hidden="1"/>
    <col min="11530" max="11775" width="8.85546875" style="7" hidden="1"/>
    <col min="11776" max="11776" width="15.140625" style="7" hidden="1"/>
    <col min="11777" max="11777" width="31" style="7" hidden="1"/>
    <col min="11778" max="11783" width="8.7109375" style="7" hidden="1"/>
    <col min="11784" max="11784" width="12.7109375" style="7" hidden="1"/>
    <col min="11785" max="11785" width="12.85546875" style="7" hidden="1"/>
    <col min="11786" max="12031" width="8.85546875" style="7" hidden="1"/>
    <col min="12032" max="12032" width="15.140625" style="7" hidden="1"/>
    <col min="12033" max="12033" width="31" style="7" hidden="1"/>
    <col min="12034" max="12039" width="8.7109375" style="7" hidden="1"/>
    <col min="12040" max="12040" width="12.7109375" style="7" hidden="1"/>
    <col min="12041" max="12041" width="12.85546875" style="7" hidden="1"/>
    <col min="12042" max="12287" width="8.85546875" style="7" hidden="1"/>
    <col min="12288" max="12288" width="15.140625" style="7" hidden="1"/>
    <col min="12289" max="12289" width="31" style="7" hidden="1"/>
    <col min="12290" max="12295" width="8.7109375" style="7" hidden="1"/>
    <col min="12296" max="12296" width="12.7109375" style="7" hidden="1"/>
    <col min="12297" max="12297" width="12.85546875" style="7" hidden="1"/>
    <col min="12298" max="12543" width="8.85546875" style="7" hidden="1"/>
    <col min="12544" max="12544" width="15.140625" style="7" hidden="1"/>
    <col min="12545" max="12545" width="31" style="7" hidden="1"/>
    <col min="12546" max="12551" width="8.7109375" style="7" hidden="1"/>
    <col min="12552" max="12552" width="12.7109375" style="7" hidden="1"/>
    <col min="12553" max="12553" width="12.85546875" style="7" hidden="1"/>
    <col min="12554" max="12799" width="8.85546875" style="7" hidden="1"/>
    <col min="12800" max="12800" width="15.140625" style="7" hidden="1"/>
    <col min="12801" max="12801" width="31" style="7" hidden="1"/>
    <col min="12802" max="12807" width="8.7109375" style="7" hidden="1"/>
    <col min="12808" max="12808" width="12.7109375" style="7" hidden="1"/>
    <col min="12809" max="12809" width="12.85546875" style="7" hidden="1"/>
    <col min="12810" max="13055" width="8.85546875" style="7" hidden="1"/>
    <col min="13056" max="13056" width="15.140625" style="7" hidden="1"/>
    <col min="13057" max="13057" width="31" style="7" hidden="1"/>
    <col min="13058" max="13063" width="8.7109375" style="7" hidden="1"/>
    <col min="13064" max="13064" width="12.7109375" style="7" hidden="1"/>
    <col min="13065" max="13065" width="12.85546875" style="7" hidden="1"/>
    <col min="13066" max="13311" width="8.85546875" style="7" hidden="1"/>
    <col min="13312" max="13312" width="15.140625" style="7" hidden="1"/>
    <col min="13313" max="13313" width="31" style="7" hidden="1"/>
    <col min="13314" max="13319" width="8.7109375" style="7" hidden="1"/>
    <col min="13320" max="13320" width="12.7109375" style="7" hidden="1"/>
    <col min="13321" max="13321" width="12.85546875" style="7" hidden="1"/>
    <col min="13322" max="13567" width="8.85546875" style="7" hidden="1"/>
    <col min="13568" max="13568" width="15.140625" style="7" hidden="1"/>
    <col min="13569" max="13569" width="31" style="7" hidden="1"/>
    <col min="13570" max="13575" width="8.7109375" style="7" hidden="1"/>
    <col min="13576" max="13576" width="12.7109375" style="7" hidden="1"/>
    <col min="13577" max="13577" width="12.85546875" style="7" hidden="1"/>
    <col min="13578" max="13823" width="8.85546875" style="7" hidden="1"/>
    <col min="13824" max="13824" width="15.140625" style="7" hidden="1"/>
    <col min="13825" max="13825" width="31" style="7" hidden="1"/>
    <col min="13826" max="13831" width="8.7109375" style="7" hidden="1"/>
    <col min="13832" max="13832" width="12.7109375" style="7" hidden="1"/>
    <col min="13833" max="13833" width="12.85546875" style="7" hidden="1"/>
    <col min="13834" max="14079" width="8.85546875" style="7" hidden="1"/>
    <col min="14080" max="14080" width="15.140625" style="7" hidden="1"/>
    <col min="14081" max="14081" width="31" style="7" hidden="1"/>
    <col min="14082" max="14087" width="8.7109375" style="7" hidden="1"/>
    <col min="14088" max="14088" width="12.7109375" style="7" hidden="1"/>
    <col min="14089" max="14089" width="12.85546875" style="7" hidden="1"/>
    <col min="14090" max="14335" width="8.85546875" style="7" hidden="1"/>
    <col min="14336" max="14336" width="15.140625" style="7" hidden="1"/>
    <col min="14337" max="14337" width="31" style="7" hidden="1"/>
    <col min="14338" max="14343" width="8.7109375" style="7" hidden="1"/>
    <col min="14344" max="14344" width="12.7109375" style="7" hidden="1"/>
    <col min="14345" max="14345" width="12.85546875" style="7" hidden="1"/>
    <col min="14346" max="14591" width="8.85546875" style="7" hidden="1"/>
    <col min="14592" max="14592" width="15.140625" style="7" hidden="1"/>
    <col min="14593" max="14593" width="31" style="7" hidden="1"/>
    <col min="14594" max="14599" width="8.7109375" style="7" hidden="1"/>
    <col min="14600" max="14600" width="12.7109375" style="7" hidden="1"/>
    <col min="14601" max="14601" width="12.85546875" style="7" hidden="1"/>
    <col min="14602" max="14847" width="8.85546875" style="7" hidden="1"/>
    <col min="14848" max="14848" width="15.140625" style="7" hidden="1"/>
    <col min="14849" max="14849" width="31" style="7" hidden="1"/>
    <col min="14850" max="14855" width="8.7109375" style="7" hidden="1"/>
    <col min="14856" max="14856" width="12.7109375" style="7" hidden="1"/>
    <col min="14857" max="14857" width="12.85546875" style="7" hidden="1"/>
    <col min="14858" max="15103" width="8.85546875" style="7" hidden="1"/>
    <col min="15104" max="15104" width="15.140625" style="7" hidden="1"/>
    <col min="15105" max="15105" width="31" style="7" hidden="1"/>
    <col min="15106" max="15111" width="8.7109375" style="7" hidden="1"/>
    <col min="15112" max="15112" width="12.7109375" style="7" hidden="1"/>
    <col min="15113" max="15113" width="12.85546875" style="7" hidden="1"/>
    <col min="15114" max="15359" width="8.85546875" style="7" hidden="1"/>
    <col min="15360" max="15360" width="15.140625" style="7" hidden="1"/>
    <col min="15361" max="15361" width="31" style="7" hidden="1"/>
    <col min="15362" max="15367" width="8.7109375" style="7" hidden="1"/>
    <col min="15368" max="15368" width="12.7109375" style="7" hidden="1"/>
    <col min="15369" max="15369" width="12.85546875" style="7" hidden="1"/>
    <col min="15370" max="15615" width="8.85546875" style="7" hidden="1"/>
    <col min="15616" max="15616" width="15.140625" style="7" hidden="1"/>
    <col min="15617" max="15617" width="31" style="7" hidden="1"/>
    <col min="15618" max="15623" width="8.7109375" style="7" hidden="1"/>
    <col min="15624" max="15624" width="12.7109375" style="7" hidden="1"/>
    <col min="15625" max="15625" width="12.85546875" style="7" hidden="1"/>
    <col min="15626" max="15871" width="8.85546875" style="7" hidden="1"/>
    <col min="15872" max="15872" width="15.140625" style="7" hidden="1"/>
    <col min="15873" max="15873" width="31" style="7" hidden="1"/>
    <col min="15874" max="15879" width="8.7109375" style="7" hidden="1"/>
    <col min="15880" max="15880" width="12.7109375" style="7" hidden="1"/>
    <col min="15881" max="15881" width="12.85546875" style="7" hidden="1"/>
    <col min="15882" max="16127" width="8.85546875" style="7" hidden="1"/>
    <col min="16128" max="16128" width="15.140625" style="7" hidden="1"/>
    <col min="16129" max="16129" width="31" style="7" hidden="1"/>
    <col min="16130" max="16135" width="8.7109375" style="7" hidden="1"/>
    <col min="16136" max="16136" width="12.7109375" style="7" hidden="1"/>
    <col min="16137" max="16137" width="12.85546875" style="7" hidden="1"/>
    <col min="16138" max="16384" width="8.85546875" style="7" hidden="1"/>
  </cols>
  <sheetData>
    <row r="1" spans="1:11" ht="20.25">
      <c r="A1" s="985" t="s">
        <v>1264</v>
      </c>
      <c r="B1" s="986"/>
      <c r="C1" s="986"/>
      <c r="D1" s="986"/>
      <c r="E1" s="986"/>
      <c r="F1" s="986"/>
      <c r="G1" s="986"/>
      <c r="H1" s="986"/>
      <c r="I1" s="987"/>
    </row>
    <row r="2" spans="1:11" ht="21" thickBot="1">
      <c r="A2" s="988" t="s">
        <v>353</v>
      </c>
      <c r="B2" s="989"/>
      <c r="C2" s="989"/>
      <c r="D2" s="989"/>
      <c r="E2" s="989"/>
      <c r="F2" s="989"/>
      <c r="G2" s="989"/>
      <c r="H2" s="989"/>
      <c r="I2" s="990"/>
    </row>
    <row r="3" spans="1:11">
      <c r="A3" s="8" t="s">
        <v>618</v>
      </c>
      <c r="B3" s="9"/>
      <c r="C3" s="10"/>
      <c r="D3" s="10"/>
      <c r="E3" s="10"/>
      <c r="F3" s="10"/>
      <c r="G3" s="10"/>
      <c r="H3" s="10"/>
      <c r="I3" s="11"/>
    </row>
    <row r="4" spans="1:11">
      <c r="A4" s="8" t="s">
        <v>360</v>
      </c>
      <c r="B4" s="10"/>
      <c r="C4" s="12"/>
      <c r="D4" s="12"/>
      <c r="E4" s="12"/>
      <c r="F4" s="12"/>
      <c r="G4" s="12"/>
      <c r="H4" s="12"/>
      <c r="I4" s="13"/>
    </row>
    <row r="5" spans="1:11" ht="13.5" thickBot="1">
      <c r="A5" s="14"/>
      <c r="B5" s="15"/>
      <c r="C5" s="16"/>
      <c r="D5" s="16"/>
      <c r="E5" s="16"/>
      <c r="F5" s="16"/>
      <c r="G5" s="16"/>
      <c r="H5" s="16"/>
      <c r="I5" s="17"/>
    </row>
    <row r="6" spans="1:11" ht="13.5" thickBot="1">
      <c r="A6" s="386"/>
      <c r="B6" s="315"/>
      <c r="C6" s="1049" t="s">
        <v>958</v>
      </c>
      <c r="D6" s="1049"/>
      <c r="E6" s="1049"/>
      <c r="F6" s="1049"/>
      <c r="G6" s="1049"/>
      <c r="H6" s="1049"/>
      <c r="I6" s="1050"/>
    </row>
    <row r="7" spans="1:11" ht="15" customHeight="1">
      <c r="A7" s="978" t="s">
        <v>47</v>
      </c>
      <c r="B7" s="1019" t="s">
        <v>5</v>
      </c>
      <c r="C7" s="21" t="s">
        <v>8</v>
      </c>
      <c r="D7" s="21" t="s">
        <v>7</v>
      </c>
      <c r="E7" s="261" t="s">
        <v>78</v>
      </c>
      <c r="F7" s="495" t="s">
        <v>6</v>
      </c>
      <c r="G7" s="496" t="s">
        <v>77</v>
      </c>
      <c r="H7" s="963" t="s">
        <v>48</v>
      </c>
      <c r="I7" s="963" t="s">
        <v>45</v>
      </c>
    </row>
    <row r="8" spans="1:11" ht="13.5" thickBot="1">
      <c r="A8" s="1051"/>
      <c r="B8" s="1020"/>
      <c r="C8" s="335" t="s">
        <v>4</v>
      </c>
      <c r="D8" s="335" t="s">
        <v>3</v>
      </c>
      <c r="E8" s="336" t="s">
        <v>3</v>
      </c>
      <c r="F8" s="510" t="s">
        <v>3</v>
      </c>
      <c r="G8" s="510" t="s">
        <v>3</v>
      </c>
      <c r="H8" s="1052"/>
      <c r="I8" s="1052"/>
    </row>
    <row r="9" spans="1:11" s="18" customFormat="1">
      <c r="A9" s="289" t="s">
        <v>723</v>
      </c>
      <c r="B9" s="22" t="s">
        <v>356</v>
      </c>
      <c r="C9" s="639">
        <v>5309.5</v>
      </c>
      <c r="D9" s="640">
        <v>5091.1532258064517</v>
      </c>
      <c r="E9" s="640">
        <v>4654.4596774193542</v>
      </c>
      <c r="F9" s="640">
        <v>4217.7661290322576</v>
      </c>
      <c r="G9" s="640">
        <v>4217.7661290322576</v>
      </c>
      <c r="H9" s="640">
        <v>20</v>
      </c>
      <c r="I9" s="641">
        <v>64516.129032258068</v>
      </c>
      <c r="J9" s="20"/>
    </row>
    <row r="10" spans="1:11" s="18" customFormat="1">
      <c r="A10" s="281" t="s">
        <v>517</v>
      </c>
      <c r="B10" s="23" t="s">
        <v>934</v>
      </c>
      <c r="C10" s="279">
        <v>5964.5403225806449</v>
      </c>
      <c r="D10" s="172">
        <v>5746.1935483870966</v>
      </c>
      <c r="E10" s="172">
        <v>5236.717741935483</v>
      </c>
      <c r="F10" s="172">
        <v>4727.2419354838712</v>
      </c>
      <c r="G10" s="172">
        <v>4727.2419354838712</v>
      </c>
      <c r="H10" s="172">
        <v>22.903225806451616</v>
      </c>
      <c r="I10" s="173">
        <v>64516.129032258068</v>
      </c>
      <c r="J10" s="20"/>
    </row>
    <row r="11" spans="1:11" s="18" customFormat="1">
      <c r="A11" s="281" t="s">
        <v>935</v>
      </c>
      <c r="B11" s="23" t="s">
        <v>357</v>
      </c>
      <c r="C11" s="279">
        <v>6182.8870967741932</v>
      </c>
      <c r="D11" s="172">
        <v>5964.5403225806449</v>
      </c>
      <c r="E11" s="172">
        <v>5382.2822580645161</v>
      </c>
      <c r="F11" s="172">
        <v>4872.8064516129034</v>
      </c>
      <c r="G11" s="172">
        <v>4872.8064516129034</v>
      </c>
      <c r="H11" s="172">
        <v>23.870967741935484</v>
      </c>
      <c r="I11" s="173">
        <v>64516.129032258068</v>
      </c>
      <c r="J11" s="20"/>
    </row>
    <row r="12" spans="1:11" s="18" customFormat="1">
      <c r="A12" s="282" t="s">
        <v>153</v>
      </c>
      <c r="B12" s="23" t="s">
        <v>358</v>
      </c>
      <c r="C12" s="279">
        <v>6619.5806451612898</v>
      </c>
      <c r="D12" s="172">
        <v>6401.2338709677415</v>
      </c>
      <c r="E12" s="172">
        <v>5818.9758064516127</v>
      </c>
      <c r="F12" s="172">
        <v>5236.717741935483</v>
      </c>
      <c r="G12" s="172">
        <v>5236.717741935483</v>
      </c>
      <c r="H12" s="172">
        <v>25.806451612903228</v>
      </c>
      <c r="I12" s="173">
        <v>64516.129032258068</v>
      </c>
      <c r="J12" s="20"/>
      <c r="K12" s="31"/>
    </row>
    <row r="13" spans="1:11" s="18" customFormat="1">
      <c r="A13" s="282" t="s">
        <v>154</v>
      </c>
      <c r="B13" s="23" t="s">
        <v>359</v>
      </c>
      <c r="C13" s="279">
        <v>6910.7096774193542</v>
      </c>
      <c r="D13" s="172">
        <v>6619.5806451612898</v>
      </c>
      <c r="E13" s="172">
        <v>6037.3225806451601</v>
      </c>
      <c r="F13" s="172">
        <v>5382.2822580645161</v>
      </c>
      <c r="G13" s="172">
        <v>5382.2822580645161</v>
      </c>
      <c r="H13" s="172">
        <v>27.096774193548388</v>
      </c>
      <c r="I13" s="173">
        <v>64516.129032258068</v>
      </c>
      <c r="J13" s="20"/>
    </row>
    <row r="14" spans="1:11" s="18" customFormat="1">
      <c r="A14" s="283" t="s">
        <v>936</v>
      </c>
      <c r="B14" s="23" t="s">
        <v>937</v>
      </c>
      <c r="C14" s="279">
        <v>7274.6209677419347</v>
      </c>
      <c r="D14" s="172">
        <v>7056.2741935483873</v>
      </c>
      <c r="E14" s="172">
        <v>6401.2338709677415</v>
      </c>
      <c r="F14" s="172">
        <v>5746.1935483870966</v>
      </c>
      <c r="G14" s="172">
        <v>5746.1935483870966</v>
      </c>
      <c r="H14" s="172">
        <v>28.709677419354836</v>
      </c>
      <c r="I14" s="173">
        <v>64516.129032258068</v>
      </c>
      <c r="J14" s="20"/>
    </row>
    <row r="15" spans="1:11" s="18" customFormat="1">
      <c r="A15" s="283" t="s">
        <v>938</v>
      </c>
      <c r="B15" s="23" t="s">
        <v>939</v>
      </c>
      <c r="C15" s="279">
        <v>7565.75</v>
      </c>
      <c r="D15" s="172">
        <v>7274.6209677419347</v>
      </c>
      <c r="E15" s="172">
        <v>6619.5806451612898</v>
      </c>
      <c r="F15" s="172">
        <v>5891.7580645161279</v>
      </c>
      <c r="G15" s="172">
        <v>5891.7580645161279</v>
      </c>
      <c r="H15" s="172">
        <v>30</v>
      </c>
      <c r="I15" s="173">
        <v>64516.129032258068</v>
      </c>
      <c r="J15" s="20"/>
    </row>
    <row r="16" spans="1:11" s="18" customFormat="1">
      <c r="A16" s="283" t="s">
        <v>197</v>
      </c>
      <c r="B16" s="23" t="s">
        <v>940</v>
      </c>
      <c r="C16" s="279">
        <v>7784.0967741935483</v>
      </c>
      <c r="D16" s="172">
        <v>7492.967741935483</v>
      </c>
      <c r="E16" s="172">
        <v>6765.145161290322</v>
      </c>
      <c r="F16" s="172">
        <v>6110.1048387096762</v>
      </c>
      <c r="G16" s="172">
        <v>6110.1048387096762</v>
      </c>
      <c r="H16" s="172">
        <v>30.967741935483872</v>
      </c>
      <c r="I16" s="173">
        <v>64516.129032258068</v>
      </c>
      <c r="J16" s="20"/>
    </row>
    <row r="17" spans="1:10" s="18" customFormat="1">
      <c r="A17" s="282" t="s">
        <v>426</v>
      </c>
      <c r="B17" s="32" t="s">
        <v>941</v>
      </c>
      <c r="C17" s="279">
        <v>8220.790322580644</v>
      </c>
      <c r="D17" s="172">
        <v>7929.6612903225796</v>
      </c>
      <c r="E17" s="172">
        <v>7129.0564516129025</v>
      </c>
      <c r="F17" s="172">
        <v>6401.2338709677415</v>
      </c>
      <c r="G17" s="172">
        <v>6401.2338709677415</v>
      </c>
      <c r="H17" s="172">
        <v>32.903225806451616</v>
      </c>
      <c r="I17" s="173">
        <v>64516.129032258068</v>
      </c>
      <c r="J17" s="20"/>
    </row>
    <row r="18" spans="1:10" s="18" customFormat="1">
      <c r="A18" s="284" t="s">
        <v>158</v>
      </c>
      <c r="B18" s="23" t="s">
        <v>942</v>
      </c>
      <c r="C18" s="279">
        <v>9312.5241935483864</v>
      </c>
      <c r="D18" s="172">
        <v>8948.6129032258068</v>
      </c>
      <c r="E18" s="172">
        <v>8148.0080645161279</v>
      </c>
      <c r="F18" s="172">
        <v>7274.6209677419347</v>
      </c>
      <c r="G18" s="172">
        <v>7274.6209677419347</v>
      </c>
      <c r="H18" s="172">
        <v>37.741935483870968</v>
      </c>
      <c r="I18" s="173">
        <v>64516.129032258068</v>
      </c>
      <c r="J18" s="20"/>
    </row>
    <row r="19" spans="1:10" s="18" customFormat="1">
      <c r="A19" s="282" t="s">
        <v>166</v>
      </c>
      <c r="B19" s="23" t="s">
        <v>943</v>
      </c>
      <c r="C19" s="279">
        <v>11495.991935483869</v>
      </c>
      <c r="D19" s="172">
        <v>11132.08064516129</v>
      </c>
      <c r="E19" s="172">
        <v>9967.5645161290322</v>
      </c>
      <c r="F19" s="172">
        <v>8948.6129032258068</v>
      </c>
      <c r="G19" s="172">
        <v>8948.6129032258068</v>
      </c>
      <c r="H19" s="172">
        <v>47.419354838709673</v>
      </c>
      <c r="I19" s="173">
        <v>64516.129032258068</v>
      </c>
      <c r="J19" s="20"/>
    </row>
    <row r="20" spans="1:10" s="18" customFormat="1">
      <c r="A20" s="282" t="s">
        <v>724</v>
      </c>
      <c r="B20" s="23" t="s">
        <v>944</v>
      </c>
      <c r="C20" s="279">
        <v>9312.5241935483864</v>
      </c>
      <c r="D20" s="172">
        <v>8948.6129032258068</v>
      </c>
      <c r="E20" s="172">
        <v>8148.0080645161279</v>
      </c>
      <c r="F20" s="172">
        <v>7274.6209677419347</v>
      </c>
      <c r="G20" s="172">
        <v>7274.6209677419347</v>
      </c>
      <c r="H20" s="172">
        <v>37.741935483870968</v>
      </c>
      <c r="I20" s="173">
        <v>96774.193548387091</v>
      </c>
      <c r="J20" s="20"/>
    </row>
    <row r="21" spans="1:10" s="18" customFormat="1">
      <c r="A21" s="282" t="s">
        <v>945</v>
      </c>
      <c r="B21" s="23" t="s">
        <v>946</v>
      </c>
      <c r="C21" s="279">
        <v>10185.91129032258</v>
      </c>
      <c r="D21" s="172">
        <v>9822</v>
      </c>
      <c r="E21" s="172">
        <v>8875.830645161288</v>
      </c>
      <c r="F21" s="172">
        <v>7929.6612903225796</v>
      </c>
      <c r="G21" s="172">
        <v>7929.6612903225796</v>
      </c>
      <c r="H21" s="172">
        <v>41.612903225806456</v>
      </c>
      <c r="I21" s="173">
        <v>96774.193548387091</v>
      </c>
      <c r="J21" s="20"/>
    </row>
    <row r="22" spans="1:10" s="18" customFormat="1">
      <c r="A22" s="285" t="s">
        <v>175</v>
      </c>
      <c r="B22" s="277" t="s">
        <v>947</v>
      </c>
      <c r="C22" s="286">
        <v>10840.951612903225</v>
      </c>
      <c r="D22" s="287">
        <v>10477.040322580644</v>
      </c>
      <c r="E22" s="287">
        <v>9458.0887096774168</v>
      </c>
      <c r="F22" s="287">
        <v>8439.1370967741932</v>
      </c>
      <c r="G22" s="287">
        <v>8439.1370967741932</v>
      </c>
      <c r="H22" s="287">
        <v>44.516129032258071</v>
      </c>
      <c r="I22" s="288">
        <v>96774.193548387091</v>
      </c>
      <c r="J22" s="20"/>
    </row>
    <row r="23" spans="1:10" s="18" customFormat="1">
      <c r="A23" s="285" t="s">
        <v>227</v>
      </c>
      <c r="B23" s="277" t="s">
        <v>948</v>
      </c>
      <c r="C23" s="286">
        <v>11350.427419354839</v>
      </c>
      <c r="D23" s="287">
        <v>10913.733870967741</v>
      </c>
      <c r="E23" s="287">
        <v>9822</v>
      </c>
      <c r="F23" s="287">
        <v>8803.0483870967746</v>
      </c>
      <c r="G23" s="287">
        <v>8803.0483870967746</v>
      </c>
      <c r="H23" s="287">
        <v>46.774193548387096</v>
      </c>
      <c r="I23" s="288">
        <v>96774.193548387091</v>
      </c>
      <c r="J23" s="20"/>
    </row>
    <row r="24" spans="1:10" s="18" customFormat="1">
      <c r="A24" s="285" t="s">
        <v>452</v>
      </c>
      <c r="B24" s="277" t="s">
        <v>949</v>
      </c>
      <c r="C24" s="286">
        <v>12223.814516129032</v>
      </c>
      <c r="D24" s="287">
        <v>11787.120967741936</v>
      </c>
      <c r="E24" s="287">
        <v>10622.604838709678</v>
      </c>
      <c r="F24" s="287">
        <v>9458.0887096774168</v>
      </c>
      <c r="G24" s="287">
        <v>9458.0887096774168</v>
      </c>
      <c r="H24" s="287">
        <v>50.645161290322584</v>
      </c>
      <c r="I24" s="288">
        <v>96774.193548387091</v>
      </c>
      <c r="J24" s="20"/>
    </row>
    <row r="25" spans="1:10" s="18" customFormat="1">
      <c r="A25" s="285" t="s">
        <v>950</v>
      </c>
      <c r="B25" s="277" t="s">
        <v>951</v>
      </c>
      <c r="C25" s="286">
        <v>12878.854838709676</v>
      </c>
      <c r="D25" s="287">
        <v>12369.379032258064</v>
      </c>
      <c r="E25" s="287">
        <v>11204.862903225805</v>
      </c>
      <c r="F25" s="287">
        <v>9967.5645161290322</v>
      </c>
      <c r="G25" s="287">
        <v>9967.5645161290322</v>
      </c>
      <c r="H25" s="287">
        <v>53.548387096774199</v>
      </c>
      <c r="I25" s="288">
        <v>96774.193548387091</v>
      </c>
      <c r="J25" s="20"/>
    </row>
    <row r="26" spans="1:10" s="18" customFormat="1">
      <c r="A26" s="285" t="s">
        <v>202</v>
      </c>
      <c r="B26" s="277" t="s">
        <v>952</v>
      </c>
      <c r="C26" s="286">
        <v>13315.548387096775</v>
      </c>
      <c r="D26" s="287">
        <v>12878.854838709676</v>
      </c>
      <c r="E26" s="287">
        <v>11495.991935483869</v>
      </c>
      <c r="F26" s="287">
        <v>10258.693548387097</v>
      </c>
      <c r="G26" s="287">
        <v>10258.693548387097</v>
      </c>
      <c r="H26" s="287">
        <v>55.483870967741943</v>
      </c>
      <c r="I26" s="288">
        <v>96774.193548387091</v>
      </c>
      <c r="J26" s="20"/>
    </row>
    <row r="27" spans="1:10" s="18" customFormat="1">
      <c r="A27" s="285" t="s">
        <v>478</v>
      </c>
      <c r="B27" s="277" t="s">
        <v>953</v>
      </c>
      <c r="C27" s="286">
        <v>14698.41129032258</v>
      </c>
      <c r="D27" s="287">
        <v>14116.153225806451</v>
      </c>
      <c r="E27" s="287">
        <v>12733.290322580644</v>
      </c>
      <c r="F27" s="287">
        <v>11277.64516129032</v>
      </c>
      <c r="G27" s="287">
        <v>11277.64516129032</v>
      </c>
      <c r="H27" s="287">
        <v>61.612903225806456</v>
      </c>
      <c r="I27" s="288">
        <v>96774.193548387091</v>
      </c>
      <c r="J27" s="20"/>
    </row>
    <row r="28" spans="1:10" s="18" customFormat="1">
      <c r="A28" s="285" t="s">
        <v>954</v>
      </c>
      <c r="B28" s="277" t="s">
        <v>955</v>
      </c>
      <c r="C28" s="286">
        <v>15062.322580645159</v>
      </c>
      <c r="D28" s="287">
        <v>14552.846774193547</v>
      </c>
      <c r="E28" s="287">
        <v>13024.419354838708</v>
      </c>
      <c r="F28" s="287">
        <v>11641.556451612902</v>
      </c>
      <c r="G28" s="287">
        <v>11641.556451612902</v>
      </c>
      <c r="H28" s="287">
        <v>63.225806451612904</v>
      </c>
      <c r="I28" s="288">
        <v>96774.193548387091</v>
      </c>
      <c r="J28" s="20"/>
    </row>
    <row r="29" spans="1:10" s="18" customFormat="1">
      <c r="A29" s="285" t="s">
        <v>271</v>
      </c>
      <c r="B29" s="277" t="s">
        <v>956</v>
      </c>
      <c r="C29" s="286">
        <v>16881.879032258064</v>
      </c>
      <c r="D29" s="287">
        <v>16299.620967741934</v>
      </c>
      <c r="E29" s="287">
        <v>14552.846774193547</v>
      </c>
      <c r="F29" s="287">
        <v>12951.637096774191</v>
      </c>
      <c r="G29" s="287">
        <v>12951.637096774191</v>
      </c>
      <c r="H29" s="287">
        <v>71.290322580645167</v>
      </c>
      <c r="I29" s="288">
        <v>96774.193548387091</v>
      </c>
      <c r="J29" s="20"/>
    </row>
    <row r="30" spans="1:10" s="18" customFormat="1" ht="13.5" thickBot="1">
      <c r="A30" s="547" t="s">
        <v>172</v>
      </c>
      <c r="B30" s="171" t="s">
        <v>957</v>
      </c>
      <c r="C30" s="280">
        <v>14261.717741935483</v>
      </c>
      <c r="D30" s="174">
        <v>13679.459677419352</v>
      </c>
      <c r="E30" s="174">
        <v>12296.596774193547</v>
      </c>
      <c r="F30" s="174">
        <v>10913.733870967741</v>
      </c>
      <c r="G30" s="174">
        <v>10913.733870967741</v>
      </c>
      <c r="H30" s="174">
        <v>59.677419354838712</v>
      </c>
      <c r="I30" s="175">
        <v>96774.193548387091</v>
      </c>
      <c r="J30" s="20"/>
    </row>
    <row r="31" spans="1:10" s="18" customFormat="1" ht="13.5" thickBot="1">
      <c r="A31" s="497"/>
      <c r="B31" s="498"/>
      <c r="C31" s="499"/>
      <c r="D31" s="499"/>
      <c r="E31" s="499"/>
      <c r="F31" s="499"/>
      <c r="G31" s="499"/>
      <c r="H31" s="499"/>
      <c r="I31" s="499"/>
      <c r="J31" s="20"/>
    </row>
    <row r="32" spans="1:10" s="18" customFormat="1" ht="13.5" thickBot="1">
      <c r="A32" s="386"/>
      <c r="B32" s="315"/>
      <c r="C32" s="1049" t="s">
        <v>959</v>
      </c>
      <c r="D32" s="1049"/>
      <c r="E32" s="1049"/>
      <c r="F32" s="1049"/>
      <c r="G32" s="1049"/>
      <c r="H32" s="1049"/>
      <c r="I32" s="1050"/>
      <c r="J32" s="20"/>
    </row>
    <row r="33" spans="1:10" s="18" customFormat="1">
      <c r="A33" s="978" t="s">
        <v>47</v>
      </c>
      <c r="B33" s="1019" t="s">
        <v>5</v>
      </c>
      <c r="C33" s="21" t="s">
        <v>8</v>
      </c>
      <c r="D33" s="21" t="s">
        <v>7</v>
      </c>
      <c r="E33" s="261" t="s">
        <v>78</v>
      </c>
      <c r="F33" s="495" t="s">
        <v>6</v>
      </c>
      <c r="G33" s="496" t="s">
        <v>77</v>
      </c>
      <c r="H33" s="963" t="s">
        <v>48</v>
      </c>
      <c r="I33" s="963" t="s">
        <v>45</v>
      </c>
      <c r="J33" s="20"/>
    </row>
    <row r="34" spans="1:10" s="18" customFormat="1" ht="13.5" thickBot="1">
      <c r="A34" s="1051"/>
      <c r="B34" s="1020"/>
      <c r="C34" s="335" t="s">
        <v>4</v>
      </c>
      <c r="D34" s="335" t="s">
        <v>3</v>
      </c>
      <c r="E34" s="336" t="s">
        <v>3</v>
      </c>
      <c r="F34" s="510" t="s">
        <v>3</v>
      </c>
      <c r="G34" s="510" t="s">
        <v>3</v>
      </c>
      <c r="H34" s="1052"/>
      <c r="I34" s="1052"/>
      <c r="J34" s="20"/>
    </row>
    <row r="35" spans="1:10" s="18" customFormat="1">
      <c r="A35" s="289" t="s">
        <v>723</v>
      </c>
      <c r="B35" s="22" t="s">
        <v>356</v>
      </c>
      <c r="C35" s="639">
        <v>9749.217741935483</v>
      </c>
      <c r="D35" s="640">
        <v>9312.5241935483864</v>
      </c>
      <c r="E35" s="640">
        <v>8439.1370967741932</v>
      </c>
      <c r="F35" s="640">
        <v>7565.75</v>
      </c>
      <c r="G35" s="640">
        <v>7565.75</v>
      </c>
      <c r="H35" s="640">
        <v>20</v>
      </c>
      <c r="I35" s="641">
        <v>64516.129032258068</v>
      </c>
      <c r="J35" s="20"/>
    </row>
    <row r="36" spans="1:10" s="18" customFormat="1">
      <c r="A36" s="281" t="s">
        <v>517</v>
      </c>
      <c r="B36" s="23" t="s">
        <v>934</v>
      </c>
      <c r="C36" s="279">
        <v>11132.08064516129</v>
      </c>
      <c r="D36" s="172">
        <v>10695.387096774193</v>
      </c>
      <c r="E36" s="172">
        <v>9603.6532258064508</v>
      </c>
      <c r="F36" s="172">
        <v>8657.4838709677424</v>
      </c>
      <c r="G36" s="172">
        <v>8657.4838709677424</v>
      </c>
      <c r="H36" s="172">
        <v>22.903225806451616</v>
      </c>
      <c r="I36" s="173">
        <v>64516.129032258068</v>
      </c>
      <c r="J36" s="20"/>
    </row>
    <row r="37" spans="1:10" s="18" customFormat="1">
      <c r="A37" s="281" t="s">
        <v>935</v>
      </c>
      <c r="B37" s="23" t="s">
        <v>357</v>
      </c>
      <c r="C37" s="279">
        <v>11495.991935483869</v>
      </c>
      <c r="D37" s="172">
        <v>11059.298387096775</v>
      </c>
      <c r="E37" s="172">
        <v>9967.5645161290322</v>
      </c>
      <c r="F37" s="172">
        <v>8948.6129032258068</v>
      </c>
      <c r="G37" s="172">
        <v>8948.6129032258068</v>
      </c>
      <c r="H37" s="172">
        <v>23.870967741935484</v>
      </c>
      <c r="I37" s="173">
        <v>64516.129032258068</v>
      </c>
      <c r="J37" s="20"/>
    </row>
    <row r="38" spans="1:10" s="18" customFormat="1">
      <c r="A38" s="282" t="s">
        <v>153</v>
      </c>
      <c r="B38" s="23" t="s">
        <v>358</v>
      </c>
      <c r="C38" s="279">
        <v>12442.16129032258</v>
      </c>
      <c r="D38" s="172">
        <v>11932.685483870966</v>
      </c>
      <c r="E38" s="172">
        <v>10768.169354838708</v>
      </c>
      <c r="F38" s="172">
        <v>9603.6532258064508</v>
      </c>
      <c r="G38" s="172">
        <v>9603.6532258064508</v>
      </c>
      <c r="H38" s="172">
        <v>25.806451612903228</v>
      </c>
      <c r="I38" s="173">
        <v>64516.129032258068</v>
      </c>
      <c r="J38" s="20"/>
    </row>
    <row r="39" spans="1:10" s="18" customFormat="1">
      <c r="A39" s="282" t="s">
        <v>154</v>
      </c>
      <c r="B39" s="23" t="s">
        <v>359</v>
      </c>
      <c r="C39" s="279">
        <v>12878.854838709676</v>
      </c>
      <c r="D39" s="172">
        <v>12369.379032258064</v>
      </c>
      <c r="E39" s="172">
        <v>11132.08064516129</v>
      </c>
      <c r="F39" s="172">
        <v>9967.5645161290322</v>
      </c>
      <c r="G39" s="172">
        <v>9967.5645161290322</v>
      </c>
      <c r="H39" s="172">
        <v>27.096774193548388</v>
      </c>
      <c r="I39" s="173">
        <v>64516.129032258068</v>
      </c>
      <c r="J39" s="20"/>
    </row>
    <row r="40" spans="1:10" s="18" customFormat="1">
      <c r="A40" s="283" t="s">
        <v>936</v>
      </c>
      <c r="B40" s="23" t="s">
        <v>937</v>
      </c>
      <c r="C40" s="279">
        <v>13752.241935483869</v>
      </c>
      <c r="D40" s="172">
        <v>13242.766129032256</v>
      </c>
      <c r="E40" s="172">
        <v>11859.903225806451</v>
      </c>
      <c r="F40" s="172">
        <v>10622.604838709678</v>
      </c>
      <c r="G40" s="172">
        <v>10622.604838709678</v>
      </c>
      <c r="H40" s="172">
        <v>28.709677419354836</v>
      </c>
      <c r="I40" s="173">
        <v>64516.129032258068</v>
      </c>
      <c r="J40" s="20"/>
    </row>
    <row r="41" spans="1:10" s="18" customFormat="1">
      <c r="A41" s="283" t="s">
        <v>938</v>
      </c>
      <c r="B41" s="23" t="s">
        <v>939</v>
      </c>
      <c r="C41" s="279">
        <v>14261.717741935483</v>
      </c>
      <c r="D41" s="172">
        <v>13606.677419354839</v>
      </c>
      <c r="E41" s="172">
        <v>12223.814516129032</v>
      </c>
      <c r="F41" s="172">
        <v>10986.516129032256</v>
      </c>
      <c r="G41" s="172">
        <v>10986.516129032256</v>
      </c>
      <c r="H41" s="172">
        <v>30</v>
      </c>
      <c r="I41" s="173">
        <v>64516.129032258068</v>
      </c>
      <c r="J41" s="20"/>
    </row>
    <row r="42" spans="1:10" s="18" customFormat="1">
      <c r="A42" s="283" t="s">
        <v>197</v>
      </c>
      <c r="B42" s="23" t="s">
        <v>940</v>
      </c>
      <c r="C42" s="279">
        <v>14698.41129032258</v>
      </c>
      <c r="D42" s="172">
        <v>14043.370967741936</v>
      </c>
      <c r="E42" s="172">
        <v>12660.508064516129</v>
      </c>
      <c r="F42" s="172">
        <v>11350.427419354839</v>
      </c>
      <c r="G42" s="172">
        <v>11350.427419354839</v>
      </c>
      <c r="H42" s="172">
        <v>30.967741935483872</v>
      </c>
      <c r="I42" s="173">
        <v>64516.129032258068</v>
      </c>
      <c r="J42" s="20"/>
    </row>
    <row r="43" spans="1:10" s="18" customFormat="1">
      <c r="A43" s="282" t="s">
        <v>426</v>
      </c>
      <c r="B43" s="32" t="s">
        <v>941</v>
      </c>
      <c r="C43" s="279">
        <v>15571.798387096775</v>
      </c>
      <c r="D43" s="172">
        <v>14916.758064516127</v>
      </c>
      <c r="E43" s="172">
        <v>13388.330645161288</v>
      </c>
      <c r="F43" s="172">
        <v>11932.685483870966</v>
      </c>
      <c r="G43" s="172">
        <v>11932.685483870966</v>
      </c>
      <c r="H43" s="172">
        <v>32.903225806451616</v>
      </c>
      <c r="I43" s="173">
        <v>64516.129032258068</v>
      </c>
      <c r="J43" s="20"/>
    </row>
    <row r="44" spans="1:10" s="18" customFormat="1">
      <c r="A44" s="284" t="s">
        <v>158</v>
      </c>
      <c r="B44" s="23" t="s">
        <v>942</v>
      </c>
      <c r="C44" s="279">
        <v>17828.048387096773</v>
      </c>
      <c r="D44" s="172">
        <v>17027.443548387095</v>
      </c>
      <c r="E44" s="172">
        <v>15280.669354838708</v>
      </c>
      <c r="F44" s="172">
        <v>13606.677419354839</v>
      </c>
      <c r="G44" s="172">
        <v>13606.677419354839</v>
      </c>
      <c r="H44" s="172">
        <v>37.741935483870968</v>
      </c>
      <c r="I44" s="173">
        <v>64516.129032258068</v>
      </c>
      <c r="J44" s="20"/>
    </row>
    <row r="45" spans="1:10" s="18" customFormat="1">
      <c r="A45" s="282" t="s">
        <v>166</v>
      </c>
      <c r="B45" s="23" t="s">
        <v>943</v>
      </c>
      <c r="C45" s="279">
        <v>22194.983870967739</v>
      </c>
      <c r="D45" s="172">
        <v>21248.814516129027</v>
      </c>
      <c r="E45" s="172">
        <v>19065.346774193549</v>
      </c>
      <c r="F45" s="172">
        <v>16954.661290322576</v>
      </c>
      <c r="G45" s="172">
        <v>16954.661290322576</v>
      </c>
      <c r="H45" s="172">
        <v>47.419354838709673</v>
      </c>
      <c r="I45" s="173">
        <v>64516.129032258068</v>
      </c>
      <c r="J45" s="20"/>
    </row>
    <row r="46" spans="1:10" s="18" customFormat="1">
      <c r="A46" s="282" t="s">
        <v>724</v>
      </c>
      <c r="B46" s="23" t="s">
        <v>944</v>
      </c>
      <c r="C46" s="279">
        <v>17828.048387096773</v>
      </c>
      <c r="D46" s="172">
        <v>17027.443548387095</v>
      </c>
      <c r="E46" s="172">
        <v>15280.669354838708</v>
      </c>
      <c r="F46" s="172">
        <v>13679.459677419352</v>
      </c>
      <c r="G46" s="172">
        <v>13679.459677419352</v>
      </c>
      <c r="H46" s="172">
        <v>37.741935483870968</v>
      </c>
      <c r="I46" s="173">
        <v>96774.193548387091</v>
      </c>
      <c r="J46" s="20"/>
    </row>
    <row r="47" spans="1:10" s="18" customFormat="1">
      <c r="A47" s="282" t="s">
        <v>945</v>
      </c>
      <c r="B47" s="23" t="s">
        <v>946</v>
      </c>
      <c r="C47" s="279">
        <v>19574.822580645159</v>
      </c>
      <c r="D47" s="172">
        <v>18774.217741935481</v>
      </c>
      <c r="E47" s="172">
        <v>16809.096774193549</v>
      </c>
      <c r="F47" s="172">
        <v>14989.540322580644</v>
      </c>
      <c r="G47" s="172">
        <v>14989.540322580644</v>
      </c>
      <c r="H47" s="172">
        <v>41.612903225806456</v>
      </c>
      <c r="I47" s="173">
        <v>96774.193548387091</v>
      </c>
      <c r="J47" s="20"/>
    </row>
    <row r="48" spans="1:10" s="18" customFormat="1">
      <c r="A48" s="285" t="s">
        <v>175</v>
      </c>
      <c r="B48" s="277" t="s">
        <v>947</v>
      </c>
      <c r="C48" s="286">
        <v>20884.903225806451</v>
      </c>
      <c r="D48" s="287">
        <v>20011.516129032258</v>
      </c>
      <c r="E48" s="287">
        <v>17973.612903225807</v>
      </c>
      <c r="F48" s="287">
        <v>15935.709677419354</v>
      </c>
      <c r="G48" s="287">
        <v>15935.709677419354</v>
      </c>
      <c r="H48" s="287">
        <v>44.516129032258071</v>
      </c>
      <c r="I48" s="288">
        <v>96774.193548387091</v>
      </c>
      <c r="J48" s="20"/>
    </row>
    <row r="49" spans="1:10" s="18" customFormat="1">
      <c r="A49" s="285" t="s">
        <v>227</v>
      </c>
      <c r="B49" s="277" t="s">
        <v>948</v>
      </c>
      <c r="C49" s="286">
        <v>21831.072580645159</v>
      </c>
      <c r="D49" s="287">
        <v>20884.903225806451</v>
      </c>
      <c r="E49" s="287">
        <v>18701.435483870966</v>
      </c>
      <c r="F49" s="287">
        <v>16663.532258064515</v>
      </c>
      <c r="G49" s="287">
        <v>16663.532258064515</v>
      </c>
      <c r="H49" s="287">
        <v>46.774193548387096</v>
      </c>
      <c r="I49" s="288">
        <v>96774.193548387091</v>
      </c>
      <c r="J49" s="20"/>
    </row>
    <row r="50" spans="1:10" s="18" customFormat="1">
      <c r="A50" s="285" t="s">
        <v>452</v>
      </c>
      <c r="B50" s="277" t="s">
        <v>949</v>
      </c>
      <c r="C50" s="286">
        <v>23577.846774193549</v>
      </c>
      <c r="D50" s="287">
        <v>22558.895161290322</v>
      </c>
      <c r="E50" s="287">
        <v>20157.080645161288</v>
      </c>
      <c r="F50" s="287">
        <v>17973.612903225807</v>
      </c>
      <c r="G50" s="287">
        <v>17973.612903225807</v>
      </c>
      <c r="H50" s="287">
        <v>50.645161290322584</v>
      </c>
      <c r="I50" s="288">
        <v>96774.193548387091</v>
      </c>
      <c r="J50" s="20"/>
    </row>
    <row r="51" spans="1:10" s="18" customFormat="1">
      <c r="A51" s="285" t="s">
        <v>950</v>
      </c>
      <c r="B51" s="277" t="s">
        <v>951</v>
      </c>
      <c r="C51" s="286">
        <v>24960.709677419352</v>
      </c>
      <c r="D51" s="287">
        <v>23796.193548387095</v>
      </c>
      <c r="E51" s="287">
        <v>21394.379032258064</v>
      </c>
      <c r="F51" s="287">
        <v>18992.56451612903</v>
      </c>
      <c r="G51" s="287">
        <v>18992.56451612903</v>
      </c>
      <c r="H51" s="287">
        <v>53.548387096774199</v>
      </c>
      <c r="I51" s="288">
        <v>96774.193548387091</v>
      </c>
      <c r="J51" s="20"/>
    </row>
    <row r="52" spans="1:10" s="18" customFormat="1">
      <c r="A52" s="285" t="s">
        <v>202</v>
      </c>
      <c r="B52" s="277" t="s">
        <v>952</v>
      </c>
      <c r="C52" s="286">
        <v>25761.314516129027</v>
      </c>
      <c r="D52" s="287">
        <v>24669.580645161288</v>
      </c>
      <c r="E52" s="287">
        <v>22122.201612903224</v>
      </c>
      <c r="F52" s="287">
        <v>19647.604838709678</v>
      </c>
      <c r="G52" s="287">
        <v>19647.604838709678</v>
      </c>
      <c r="H52" s="287">
        <v>55.483870967741943</v>
      </c>
      <c r="I52" s="288">
        <v>96774.193548387091</v>
      </c>
      <c r="J52" s="20"/>
    </row>
    <row r="53" spans="1:10" s="18" customFormat="1">
      <c r="A53" s="285" t="s">
        <v>478</v>
      </c>
      <c r="B53" s="277" t="s">
        <v>953</v>
      </c>
      <c r="C53" s="286">
        <v>28527.040322580644</v>
      </c>
      <c r="D53" s="287">
        <v>27289.741935483871</v>
      </c>
      <c r="E53" s="287">
        <v>24451.233870967739</v>
      </c>
      <c r="F53" s="287">
        <v>21685.508064516129</v>
      </c>
      <c r="G53" s="287">
        <v>21685.508064516129</v>
      </c>
      <c r="H53" s="287">
        <v>61.612903225806456</v>
      </c>
      <c r="I53" s="288">
        <v>96774.193548387091</v>
      </c>
      <c r="J53" s="20"/>
    </row>
    <row r="54" spans="1:10" s="18" customFormat="1">
      <c r="A54" s="285" t="s">
        <v>954</v>
      </c>
      <c r="B54" s="277" t="s">
        <v>955</v>
      </c>
      <c r="C54" s="286">
        <v>29327.645161290318</v>
      </c>
      <c r="D54" s="287">
        <v>28090.346774193549</v>
      </c>
      <c r="E54" s="287">
        <v>25106.274193548383</v>
      </c>
      <c r="F54" s="287">
        <v>22413.330645161288</v>
      </c>
      <c r="G54" s="287">
        <v>22413.330645161288</v>
      </c>
      <c r="H54" s="287">
        <v>63.225806451612904</v>
      </c>
      <c r="I54" s="288">
        <v>96774.193548387091</v>
      </c>
      <c r="J54" s="20"/>
    </row>
    <row r="55" spans="1:10">
      <c r="A55" s="285" t="s">
        <v>271</v>
      </c>
      <c r="B55" s="277" t="s">
        <v>956</v>
      </c>
      <c r="C55" s="286">
        <v>32893.975806451606</v>
      </c>
      <c r="D55" s="287">
        <v>31511.112903225803</v>
      </c>
      <c r="E55" s="287">
        <v>28163.129032258064</v>
      </c>
      <c r="F55" s="287">
        <v>25106.274193548383</v>
      </c>
      <c r="G55" s="287">
        <v>25106.274193548383</v>
      </c>
      <c r="H55" s="287">
        <v>71.290322580645167</v>
      </c>
      <c r="I55" s="288">
        <v>96774.193548387091</v>
      </c>
    </row>
    <row r="56" spans="1:10" ht="13.5" thickBot="1">
      <c r="A56" s="547" t="s">
        <v>172</v>
      </c>
      <c r="B56" s="171" t="s">
        <v>957</v>
      </c>
      <c r="C56" s="280">
        <v>27580.870967741932</v>
      </c>
      <c r="D56" s="174">
        <v>26343.572580645159</v>
      </c>
      <c r="E56" s="174">
        <v>23577.846774193549</v>
      </c>
      <c r="F56" s="174">
        <v>21030.467741935481</v>
      </c>
      <c r="G56" s="174">
        <v>21030.467741935481</v>
      </c>
      <c r="H56" s="174">
        <v>59.677419354838712</v>
      </c>
      <c r="I56" s="175">
        <v>96774.193548387091</v>
      </c>
    </row>
    <row r="57" spans="1:10">
      <c r="A57" s="642"/>
      <c r="B57" s="498"/>
      <c r="C57" s="499"/>
      <c r="D57" s="499"/>
      <c r="E57" s="499"/>
      <c r="F57" s="499"/>
      <c r="G57" s="499"/>
      <c r="H57" s="499"/>
      <c r="I57" s="499"/>
    </row>
    <row r="58" spans="1:10" ht="15">
      <c r="A58" s="474"/>
      <c r="C58" s="19"/>
      <c r="D58" s="19"/>
      <c r="E58" s="19"/>
      <c r="F58" s="19"/>
      <c r="H58" s="80"/>
      <c r="I58" s="25"/>
    </row>
    <row r="59" spans="1:10">
      <c r="A59" s="329" t="s">
        <v>2</v>
      </c>
    </row>
    <row r="60" spans="1:10" ht="12.75" customHeight="1">
      <c r="A60" s="329" t="s">
        <v>1</v>
      </c>
    </row>
    <row r="61" spans="1:10" ht="12.75" customHeight="1">
      <c r="A61" s="329" t="s">
        <v>0</v>
      </c>
    </row>
    <row r="62" spans="1:10" ht="12.75" customHeight="1"/>
    <row r="63" spans="1:10" ht="12.75" hidden="1" customHeight="1"/>
    <row r="64" spans="1:10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</sheetData>
  <mergeCells count="12">
    <mergeCell ref="C32:I32"/>
    <mergeCell ref="A33:A34"/>
    <mergeCell ref="B33:B34"/>
    <mergeCell ref="H33:H34"/>
    <mergeCell ref="I33:I34"/>
    <mergeCell ref="A1:I1"/>
    <mergeCell ref="A2:I2"/>
    <mergeCell ref="C6:I6"/>
    <mergeCell ref="A7:A8"/>
    <mergeCell ref="B7:B8"/>
    <mergeCell ref="H7:H8"/>
    <mergeCell ref="I7:I8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V71"/>
  <sheetViews>
    <sheetView zoomScale="90" zoomScaleNormal="90" workbookViewId="0">
      <selection activeCell="J18" sqref="J18"/>
    </sheetView>
  </sheetViews>
  <sheetFormatPr defaultColWidth="0" defaultRowHeight="12.75" zeroHeight="1"/>
  <cols>
    <col min="1" max="1" width="14.42578125" style="304" customWidth="1"/>
    <col min="2" max="2" width="53.85546875" style="304" customWidth="1"/>
    <col min="3" max="7" width="10.28515625" style="304" customWidth="1"/>
    <col min="8" max="8" width="10.28515625" style="906" customWidth="1"/>
    <col min="9" max="9" width="10.28515625" style="304" customWidth="1"/>
    <col min="10" max="10" width="9.140625" style="304" customWidth="1"/>
    <col min="11" max="253" width="9.140625" style="304" hidden="1" customWidth="1"/>
    <col min="254" max="256" width="15.140625" style="304" hidden="1" customWidth="1"/>
    <col min="257" max="16384" width="67.7109375" style="304" hidden="1"/>
  </cols>
  <sheetData>
    <row r="1" spans="1:17" ht="20.25">
      <c r="A1" s="972" t="s">
        <v>1261</v>
      </c>
      <c r="B1" s="973"/>
      <c r="C1" s="973"/>
      <c r="D1" s="973"/>
      <c r="E1" s="973"/>
      <c r="F1" s="973"/>
      <c r="G1" s="973"/>
      <c r="H1" s="973"/>
      <c r="I1" s="974"/>
      <c r="J1" s="303"/>
      <c r="K1" s="303"/>
      <c r="L1" s="303"/>
      <c r="M1" s="303"/>
      <c r="N1" s="303"/>
    </row>
    <row r="2" spans="1:17" ht="21" thickBot="1">
      <c r="A2" s="975" t="s">
        <v>1225</v>
      </c>
      <c r="B2" s="976"/>
      <c r="C2" s="976"/>
      <c r="D2" s="976"/>
      <c r="E2" s="976"/>
      <c r="F2" s="976"/>
      <c r="G2" s="976"/>
      <c r="H2" s="976"/>
      <c r="I2" s="977"/>
      <c r="J2" s="303"/>
      <c r="K2" s="303"/>
      <c r="L2" s="303"/>
      <c r="M2" s="303"/>
      <c r="N2" s="303"/>
    </row>
    <row r="3" spans="1:17">
      <c r="A3" s="955" t="s">
        <v>1227</v>
      </c>
      <c r="B3" s="305"/>
      <c r="C3" s="306"/>
      <c r="D3" s="306"/>
      <c r="E3" s="306"/>
      <c r="F3" s="306"/>
      <c r="G3" s="306"/>
      <c r="H3" s="896"/>
      <c r="I3" s="308"/>
      <c r="J3" s="303"/>
      <c r="K3" s="303"/>
      <c r="L3" s="303"/>
      <c r="M3" s="303"/>
      <c r="N3" s="303"/>
    </row>
    <row r="4" spans="1:17">
      <c r="A4" s="309" t="s">
        <v>9</v>
      </c>
      <c r="B4" s="310"/>
      <c r="C4" s="311"/>
      <c r="D4" s="311"/>
      <c r="E4" s="311"/>
      <c r="F4" s="311"/>
      <c r="G4" s="311"/>
      <c r="H4" s="897"/>
      <c r="I4" s="313"/>
      <c r="J4" s="303"/>
      <c r="K4" s="303"/>
      <c r="L4" s="303"/>
      <c r="M4" s="303"/>
      <c r="N4" s="303"/>
      <c r="O4" s="303"/>
      <c r="P4" s="303"/>
      <c r="Q4" s="303"/>
    </row>
    <row r="5" spans="1:17" ht="13.5" thickBot="1">
      <c r="A5" s="314"/>
      <c r="B5" s="315"/>
      <c r="C5" s="316"/>
      <c r="D5" s="316"/>
      <c r="E5" s="316"/>
      <c r="F5" s="316"/>
      <c r="G5" s="316"/>
      <c r="H5" s="898"/>
      <c r="I5" s="318"/>
      <c r="J5" s="303"/>
      <c r="K5" s="303"/>
      <c r="L5" s="303"/>
      <c r="M5" s="303"/>
      <c r="N5" s="303"/>
      <c r="O5" s="303"/>
      <c r="P5" s="303"/>
      <c r="Q5" s="303"/>
    </row>
    <row r="6" spans="1:17">
      <c r="A6" s="978" t="s">
        <v>47</v>
      </c>
      <c r="B6" s="980" t="s">
        <v>5</v>
      </c>
      <c r="C6" s="954" t="s">
        <v>8</v>
      </c>
      <c r="D6" s="954" t="s">
        <v>7</v>
      </c>
      <c r="E6" s="261" t="s">
        <v>78</v>
      </c>
      <c r="F6" s="951" t="s">
        <v>6</v>
      </c>
      <c r="G6" s="956" t="s">
        <v>77</v>
      </c>
      <c r="H6" s="982" t="s">
        <v>48</v>
      </c>
      <c r="I6" s="963" t="s">
        <v>45</v>
      </c>
      <c r="J6" s="303"/>
      <c r="K6" s="303"/>
      <c r="L6" s="303"/>
      <c r="M6" s="303"/>
      <c r="N6" s="303"/>
      <c r="O6" s="303"/>
      <c r="P6" s="303"/>
    </row>
    <row r="7" spans="1:17" ht="13.5" thickBot="1">
      <c r="A7" s="979"/>
      <c r="B7" s="981"/>
      <c r="C7" s="953" t="s">
        <v>4</v>
      </c>
      <c r="D7" s="953" t="s">
        <v>3</v>
      </c>
      <c r="E7" s="263" t="s">
        <v>3</v>
      </c>
      <c r="F7" s="952" t="s">
        <v>3</v>
      </c>
      <c r="G7" s="952" t="s">
        <v>3</v>
      </c>
      <c r="H7" s="964"/>
      <c r="I7" s="964"/>
      <c r="J7" s="319"/>
      <c r="K7" s="319"/>
      <c r="L7" s="319"/>
      <c r="M7" s="319"/>
      <c r="N7" s="303"/>
      <c r="O7" s="303"/>
      <c r="P7" s="303"/>
    </row>
    <row r="8" spans="1:17">
      <c r="A8" s="403" t="s">
        <v>189</v>
      </c>
      <c r="B8" s="404" t="s">
        <v>208</v>
      </c>
      <c r="C8" s="248">
        <v>31.2</v>
      </c>
      <c r="D8" s="248">
        <v>29.2</v>
      </c>
      <c r="E8" s="248">
        <v>22.6</v>
      </c>
      <c r="F8" s="248">
        <v>16.75</v>
      </c>
      <c r="G8" s="248">
        <v>16.75</v>
      </c>
      <c r="H8" s="248">
        <v>0.16</v>
      </c>
      <c r="I8" s="258">
        <v>550</v>
      </c>
      <c r="J8" s="319"/>
      <c r="K8" s="319"/>
      <c r="L8" s="319"/>
      <c r="M8" s="319"/>
      <c r="N8" s="303"/>
      <c r="O8" s="303"/>
      <c r="P8" s="303"/>
    </row>
    <row r="9" spans="1:17" s="319" customFormat="1">
      <c r="A9" s="899" t="s">
        <v>190</v>
      </c>
      <c r="B9" s="900" t="s">
        <v>209</v>
      </c>
      <c r="C9" s="901">
        <v>33</v>
      </c>
      <c r="D9" s="901">
        <v>31</v>
      </c>
      <c r="E9" s="901">
        <v>23.8</v>
      </c>
      <c r="F9" s="901">
        <v>17.11</v>
      </c>
      <c r="G9" s="901">
        <v>17.11</v>
      </c>
      <c r="H9" s="901">
        <v>0.16</v>
      </c>
      <c r="I9" s="902">
        <v>550</v>
      </c>
    </row>
    <row r="10" spans="1:17" s="319" customFormat="1">
      <c r="A10" s="899" t="s">
        <v>153</v>
      </c>
      <c r="B10" s="903" t="s">
        <v>210</v>
      </c>
      <c r="C10" s="901">
        <v>36</v>
      </c>
      <c r="D10" s="901">
        <v>34</v>
      </c>
      <c r="E10" s="901">
        <v>25.900000000000002</v>
      </c>
      <c r="F10" s="901">
        <v>18.54</v>
      </c>
      <c r="G10" s="901">
        <v>18.54</v>
      </c>
      <c r="H10" s="901">
        <v>0.16</v>
      </c>
      <c r="I10" s="902">
        <v>550</v>
      </c>
    </row>
    <row r="11" spans="1:17" s="319" customFormat="1">
      <c r="A11" s="899" t="s">
        <v>192</v>
      </c>
      <c r="B11" s="903" t="s">
        <v>211</v>
      </c>
      <c r="C11" s="901">
        <v>40</v>
      </c>
      <c r="D11" s="901">
        <v>38</v>
      </c>
      <c r="E11" s="901">
        <v>28.5</v>
      </c>
      <c r="F11" s="901">
        <v>19.97</v>
      </c>
      <c r="G11" s="901">
        <v>19.97</v>
      </c>
      <c r="H11" s="901">
        <v>0.16</v>
      </c>
      <c r="I11" s="902">
        <v>550</v>
      </c>
    </row>
    <row r="12" spans="1:17" s="319" customFormat="1">
      <c r="A12" s="899" t="s">
        <v>157</v>
      </c>
      <c r="B12" s="903" t="s">
        <v>212</v>
      </c>
      <c r="C12" s="901">
        <v>40.299999999999997</v>
      </c>
      <c r="D12" s="901">
        <v>38.299999999999997</v>
      </c>
      <c r="E12" s="901">
        <v>28.8</v>
      </c>
      <c r="F12" s="901">
        <v>21.4</v>
      </c>
      <c r="G12" s="901">
        <v>21.4</v>
      </c>
      <c r="H12" s="901">
        <v>0.19</v>
      </c>
      <c r="I12" s="902">
        <v>550</v>
      </c>
    </row>
    <row r="13" spans="1:17" s="319" customFormat="1">
      <c r="A13" s="893" t="s">
        <v>336</v>
      </c>
      <c r="B13" s="900" t="s">
        <v>209</v>
      </c>
      <c r="C13" s="901">
        <v>35.5</v>
      </c>
      <c r="D13" s="901">
        <v>33.5</v>
      </c>
      <c r="E13" s="901">
        <v>26.3</v>
      </c>
      <c r="F13" s="901">
        <v>19.61</v>
      </c>
      <c r="G13" s="901">
        <v>19.61</v>
      </c>
      <c r="H13" s="901">
        <v>0.16</v>
      </c>
      <c r="I13" s="902">
        <v>550</v>
      </c>
    </row>
    <row r="14" spans="1:17" s="319" customFormat="1">
      <c r="A14" s="893" t="s">
        <v>154</v>
      </c>
      <c r="B14" s="900" t="s">
        <v>213</v>
      </c>
      <c r="C14" s="901">
        <v>41</v>
      </c>
      <c r="D14" s="901">
        <v>39</v>
      </c>
      <c r="E14" s="901">
        <v>29.200000000000003</v>
      </c>
      <c r="F14" s="901">
        <v>21.04</v>
      </c>
      <c r="G14" s="901">
        <v>21.04</v>
      </c>
      <c r="H14" s="901">
        <v>0.19</v>
      </c>
      <c r="I14" s="902">
        <v>550</v>
      </c>
    </row>
    <row r="15" spans="1:17" s="319" customFormat="1">
      <c r="A15" s="893" t="s">
        <v>196</v>
      </c>
      <c r="B15" s="900" t="s">
        <v>1226</v>
      </c>
      <c r="C15" s="901">
        <v>43</v>
      </c>
      <c r="D15" s="901">
        <v>41</v>
      </c>
      <c r="E15" s="901">
        <v>30.6</v>
      </c>
      <c r="F15" s="901">
        <v>23.6</v>
      </c>
      <c r="G15" s="901">
        <v>23.6</v>
      </c>
      <c r="H15" s="901">
        <v>0.19</v>
      </c>
      <c r="I15" s="902">
        <v>550</v>
      </c>
    </row>
    <row r="16" spans="1:17" s="319" customFormat="1">
      <c r="A16" s="893" t="s">
        <v>158</v>
      </c>
      <c r="B16" s="900" t="s">
        <v>214</v>
      </c>
      <c r="C16" s="901">
        <v>43</v>
      </c>
      <c r="D16" s="901">
        <v>41</v>
      </c>
      <c r="E16" s="901">
        <v>30.6</v>
      </c>
      <c r="F16" s="901">
        <v>23.9</v>
      </c>
      <c r="G16" s="901">
        <v>23.9</v>
      </c>
      <c r="H16" s="901">
        <v>0.19</v>
      </c>
      <c r="I16" s="902">
        <v>550</v>
      </c>
    </row>
    <row r="17" spans="1:13" s="319" customFormat="1">
      <c r="A17" s="893" t="s">
        <v>155</v>
      </c>
      <c r="B17" s="900" t="s">
        <v>210</v>
      </c>
      <c r="C17" s="901">
        <v>46</v>
      </c>
      <c r="D17" s="901">
        <v>44</v>
      </c>
      <c r="E17" s="901">
        <v>34.200000000000003</v>
      </c>
      <c r="F17" s="901">
        <v>28.04</v>
      </c>
      <c r="G17" s="901">
        <v>28.04</v>
      </c>
      <c r="H17" s="901">
        <v>0.19</v>
      </c>
      <c r="I17" s="902">
        <v>550</v>
      </c>
    </row>
    <row r="18" spans="1:13" s="319" customFormat="1">
      <c r="A18" s="893" t="s">
        <v>197</v>
      </c>
      <c r="B18" s="900" t="s">
        <v>1267</v>
      </c>
      <c r="C18" s="901">
        <v>43</v>
      </c>
      <c r="D18" s="901">
        <v>41</v>
      </c>
      <c r="E18" s="901">
        <v>30.6</v>
      </c>
      <c r="F18" s="901">
        <v>23.9</v>
      </c>
      <c r="G18" s="901">
        <v>23.9</v>
      </c>
      <c r="H18" s="901">
        <v>0.19</v>
      </c>
      <c r="I18" s="902">
        <v>550</v>
      </c>
    </row>
    <row r="19" spans="1:13" s="319" customFormat="1">
      <c r="A19" s="893" t="s">
        <v>159</v>
      </c>
      <c r="B19" s="900" t="s">
        <v>910</v>
      </c>
      <c r="C19" s="901">
        <v>43</v>
      </c>
      <c r="D19" s="901">
        <v>41</v>
      </c>
      <c r="E19" s="901">
        <v>30.6</v>
      </c>
      <c r="F19" s="901">
        <v>22.47</v>
      </c>
      <c r="G19" s="901">
        <v>22.47</v>
      </c>
      <c r="H19" s="901">
        <v>0.19</v>
      </c>
      <c r="I19" s="902">
        <v>550</v>
      </c>
    </row>
    <row r="20" spans="1:13" s="319" customFormat="1">
      <c r="A20" s="893" t="s">
        <v>170</v>
      </c>
      <c r="B20" s="900" t="s">
        <v>216</v>
      </c>
      <c r="C20" s="901">
        <v>44</v>
      </c>
      <c r="D20" s="901">
        <v>42</v>
      </c>
      <c r="E20" s="901">
        <v>31.200000000000003</v>
      </c>
      <c r="F20" s="901">
        <v>23.18</v>
      </c>
      <c r="G20" s="901">
        <v>23.18</v>
      </c>
      <c r="H20" s="901">
        <v>0.21</v>
      </c>
      <c r="I20" s="902">
        <v>800</v>
      </c>
    </row>
    <row r="21" spans="1:13" s="319" customFormat="1">
      <c r="A21" s="893" t="s">
        <v>174</v>
      </c>
      <c r="B21" s="900" t="s">
        <v>911</v>
      </c>
      <c r="C21" s="901">
        <v>77</v>
      </c>
      <c r="D21" s="901">
        <v>74</v>
      </c>
      <c r="E21" s="901">
        <v>53.4</v>
      </c>
      <c r="F21" s="901">
        <v>31.04</v>
      </c>
      <c r="G21" s="901">
        <v>31.04</v>
      </c>
      <c r="H21" s="901">
        <v>0.23</v>
      </c>
      <c r="I21" s="902">
        <v>800</v>
      </c>
    </row>
    <row r="22" spans="1:13" s="319" customFormat="1">
      <c r="A22" s="893" t="s">
        <v>161</v>
      </c>
      <c r="B22" s="900" t="s">
        <v>217</v>
      </c>
      <c r="C22" s="901">
        <v>52</v>
      </c>
      <c r="D22" s="901">
        <v>49.5</v>
      </c>
      <c r="E22" s="901">
        <v>36.6</v>
      </c>
      <c r="F22" s="901">
        <v>25.33</v>
      </c>
      <c r="G22" s="901">
        <v>25.33</v>
      </c>
      <c r="H22" s="901">
        <v>0.23</v>
      </c>
      <c r="I22" s="902">
        <v>800</v>
      </c>
    </row>
    <row r="23" spans="1:13" s="319" customFormat="1">
      <c r="A23" s="893" t="s">
        <v>162</v>
      </c>
      <c r="B23" s="900" t="s">
        <v>218</v>
      </c>
      <c r="C23" s="901">
        <v>54</v>
      </c>
      <c r="D23" s="901">
        <v>51.5</v>
      </c>
      <c r="E23" s="901">
        <v>37.9</v>
      </c>
      <c r="F23" s="901">
        <v>26.75</v>
      </c>
      <c r="G23" s="901">
        <v>26.75</v>
      </c>
      <c r="H23" s="901">
        <v>0.23</v>
      </c>
      <c r="I23" s="902">
        <v>800</v>
      </c>
    </row>
    <row r="24" spans="1:13" s="319" customFormat="1">
      <c r="A24" s="893" t="s">
        <v>199</v>
      </c>
      <c r="B24" s="900" t="s">
        <v>221</v>
      </c>
      <c r="C24" s="901">
        <v>71</v>
      </c>
      <c r="D24" s="901">
        <v>68</v>
      </c>
      <c r="E24" s="901">
        <v>49.4</v>
      </c>
      <c r="F24" s="901">
        <v>34.97</v>
      </c>
      <c r="G24" s="901">
        <v>34.97</v>
      </c>
      <c r="H24" s="901">
        <v>0.23</v>
      </c>
      <c r="I24" s="902">
        <v>800</v>
      </c>
    </row>
    <row r="25" spans="1:13" s="319" customFormat="1">
      <c r="A25" s="893" t="s">
        <v>233</v>
      </c>
      <c r="B25" s="900" t="s">
        <v>913</v>
      </c>
      <c r="C25" s="901">
        <v>80</v>
      </c>
      <c r="D25" s="901">
        <v>76</v>
      </c>
      <c r="E25" s="901">
        <v>55.4</v>
      </c>
      <c r="F25" s="901">
        <v>32.11</v>
      </c>
      <c r="G25" s="901">
        <v>32.11</v>
      </c>
      <c r="H25" s="901">
        <v>0.26</v>
      </c>
      <c r="I25" s="902">
        <v>800</v>
      </c>
      <c r="J25" s="328"/>
      <c r="K25" s="328"/>
      <c r="L25" s="328"/>
      <c r="M25" s="328"/>
    </row>
    <row r="26" spans="1:13" s="328" customFormat="1">
      <c r="A26" s="893" t="s">
        <v>160</v>
      </c>
      <c r="B26" s="900" t="s">
        <v>915</v>
      </c>
      <c r="C26" s="901">
        <v>45</v>
      </c>
      <c r="D26" s="901">
        <v>43</v>
      </c>
      <c r="E26" s="901">
        <v>31.900000000000002</v>
      </c>
      <c r="F26" s="901">
        <v>24.61</v>
      </c>
      <c r="G26" s="901">
        <v>24.61</v>
      </c>
      <c r="H26" s="901">
        <v>0.19</v>
      </c>
      <c r="I26" s="902">
        <v>550</v>
      </c>
    </row>
    <row r="27" spans="1:13" s="328" customFormat="1">
      <c r="A27" s="893" t="s">
        <v>175</v>
      </c>
      <c r="B27" s="900" t="s">
        <v>1268</v>
      </c>
      <c r="C27" s="901">
        <v>45</v>
      </c>
      <c r="D27" s="901">
        <v>43</v>
      </c>
      <c r="E27" s="901">
        <v>31.900000000000002</v>
      </c>
      <c r="F27" s="901">
        <v>22.47</v>
      </c>
      <c r="G27" s="901">
        <v>22.47</v>
      </c>
      <c r="H27" s="901">
        <v>0.19</v>
      </c>
      <c r="I27" s="902">
        <v>550</v>
      </c>
    </row>
    <row r="28" spans="1:13" s="328" customFormat="1">
      <c r="A28" s="899" t="s">
        <v>227</v>
      </c>
      <c r="B28" s="903" t="s">
        <v>1268</v>
      </c>
      <c r="C28" s="901">
        <v>47.5</v>
      </c>
      <c r="D28" s="901">
        <v>45.5</v>
      </c>
      <c r="E28" s="901">
        <v>34.4</v>
      </c>
      <c r="F28" s="901">
        <v>24.97</v>
      </c>
      <c r="G28" s="901">
        <v>24.97</v>
      </c>
      <c r="H28" s="901">
        <v>0.19</v>
      </c>
      <c r="I28" s="902">
        <v>550</v>
      </c>
    </row>
    <row r="29" spans="1:13" s="328" customFormat="1">
      <c r="A29" s="899" t="s">
        <v>283</v>
      </c>
      <c r="B29" s="903" t="s">
        <v>917</v>
      </c>
      <c r="C29" s="901">
        <v>55</v>
      </c>
      <c r="D29" s="901">
        <v>52</v>
      </c>
      <c r="E29" s="901">
        <v>45</v>
      </c>
      <c r="F29" s="901">
        <v>35</v>
      </c>
      <c r="G29" s="901">
        <v>35</v>
      </c>
      <c r="H29" s="901">
        <v>0.19</v>
      </c>
      <c r="I29" s="902">
        <v>550</v>
      </c>
    </row>
    <row r="30" spans="1:13" s="328" customFormat="1">
      <c r="A30" s="899" t="s">
        <v>452</v>
      </c>
      <c r="B30" s="903" t="s">
        <v>917</v>
      </c>
      <c r="C30" s="901">
        <v>57.5</v>
      </c>
      <c r="D30" s="901">
        <v>54.5</v>
      </c>
      <c r="E30" s="901">
        <v>47.5</v>
      </c>
      <c r="F30" s="901">
        <v>37.5</v>
      </c>
      <c r="G30" s="901">
        <v>37.5</v>
      </c>
      <c r="H30" s="901">
        <v>0.19</v>
      </c>
      <c r="I30" s="902">
        <v>550</v>
      </c>
    </row>
    <row r="31" spans="1:13" s="328" customFormat="1">
      <c r="A31" s="899" t="s">
        <v>638</v>
      </c>
      <c r="B31" s="903" t="s">
        <v>1269</v>
      </c>
      <c r="C31" s="901">
        <v>100</v>
      </c>
      <c r="D31" s="901">
        <v>95</v>
      </c>
      <c r="E31" s="901">
        <v>70</v>
      </c>
      <c r="F31" s="901">
        <v>52</v>
      </c>
      <c r="G31" s="901">
        <v>52</v>
      </c>
      <c r="H31" s="901">
        <v>0.23</v>
      </c>
      <c r="I31" s="902">
        <v>1000</v>
      </c>
    </row>
    <row r="32" spans="1:13" s="328" customFormat="1">
      <c r="A32" s="899" t="s">
        <v>202</v>
      </c>
      <c r="B32" s="903" t="s">
        <v>1270</v>
      </c>
      <c r="C32" s="901">
        <v>102.5</v>
      </c>
      <c r="D32" s="901">
        <v>97.5</v>
      </c>
      <c r="E32" s="901">
        <v>72.5</v>
      </c>
      <c r="F32" s="901">
        <v>54.5</v>
      </c>
      <c r="G32" s="901">
        <v>54.5</v>
      </c>
      <c r="H32" s="901">
        <v>0.23</v>
      </c>
      <c r="I32" s="902">
        <v>1000</v>
      </c>
    </row>
    <row r="33" spans="1:14" s="328" customFormat="1">
      <c r="A33" s="899" t="s">
        <v>1271</v>
      </c>
      <c r="B33" s="903" t="s">
        <v>454</v>
      </c>
      <c r="C33" s="901">
        <v>85</v>
      </c>
      <c r="D33" s="901">
        <v>80</v>
      </c>
      <c r="E33" s="901">
        <v>75</v>
      </c>
      <c r="F33" s="901">
        <v>67</v>
      </c>
      <c r="G33" s="901">
        <v>67</v>
      </c>
      <c r="H33" s="901">
        <v>0.23</v>
      </c>
      <c r="I33" s="902">
        <v>1000</v>
      </c>
    </row>
    <row r="34" spans="1:14" s="328" customFormat="1" ht="13.5" thickBot="1">
      <c r="A34" s="233" t="s">
        <v>478</v>
      </c>
      <c r="B34" s="234" t="s">
        <v>454</v>
      </c>
      <c r="C34" s="182">
        <v>87.5</v>
      </c>
      <c r="D34" s="182">
        <v>82.5</v>
      </c>
      <c r="E34" s="182">
        <v>77.5</v>
      </c>
      <c r="F34" s="182">
        <v>69.5</v>
      </c>
      <c r="G34" s="182">
        <v>69.5</v>
      </c>
      <c r="H34" s="182">
        <v>0.23</v>
      </c>
      <c r="I34" s="253">
        <v>1000</v>
      </c>
    </row>
    <row r="35" spans="1:14" s="328" customFormat="1">
      <c r="A35" s="303"/>
      <c r="B35" s="303"/>
      <c r="C35" s="303"/>
      <c r="D35" s="303"/>
      <c r="E35" s="303"/>
      <c r="F35" s="303"/>
      <c r="G35" s="303"/>
      <c r="H35" s="904"/>
    </row>
    <row r="36" spans="1:14" s="328" customFormat="1">
      <c r="A36" s="329" t="s">
        <v>2</v>
      </c>
      <c r="B36" s="329"/>
      <c r="C36" s="329"/>
      <c r="D36" s="329"/>
      <c r="E36" s="303"/>
      <c r="F36" s="303"/>
      <c r="G36" s="80"/>
      <c r="H36" s="904"/>
    </row>
    <row r="37" spans="1:14" s="328" customFormat="1">
      <c r="A37" s="329" t="s">
        <v>1</v>
      </c>
      <c r="B37" s="329"/>
      <c r="C37" s="329"/>
      <c r="D37" s="329"/>
      <c r="E37" s="303"/>
      <c r="F37" s="303"/>
      <c r="G37" s="303"/>
      <c r="H37" s="904"/>
    </row>
    <row r="38" spans="1:14" s="328" customFormat="1">
      <c r="A38" s="329" t="s">
        <v>0</v>
      </c>
      <c r="B38" s="329"/>
      <c r="C38" s="329"/>
      <c r="D38" s="329"/>
      <c r="E38" s="303"/>
      <c r="F38" s="303"/>
      <c r="G38" s="303"/>
      <c r="H38" s="904"/>
    </row>
    <row r="39" spans="1:14" s="328" customFormat="1">
      <c r="A39" s="329"/>
      <c r="B39" s="329"/>
      <c r="C39" s="329"/>
      <c r="D39" s="329"/>
      <c r="E39" s="303"/>
      <c r="F39" s="303"/>
      <c r="G39" s="303"/>
      <c r="H39" s="904"/>
    </row>
    <row r="40" spans="1:14" s="328" customFormat="1" hidden="1">
      <c r="A40" s="303"/>
      <c r="B40" s="303"/>
      <c r="C40" s="303"/>
      <c r="D40" s="303"/>
      <c r="E40" s="303"/>
      <c r="F40" s="303"/>
      <c r="G40" s="303"/>
      <c r="H40" s="904"/>
    </row>
    <row r="41" spans="1:14" s="328" customFormat="1" hidden="1">
      <c r="A41" s="303"/>
      <c r="B41" s="303"/>
      <c r="C41" s="303"/>
      <c r="D41" s="303"/>
      <c r="E41" s="303"/>
      <c r="F41" s="303"/>
      <c r="G41" s="303"/>
      <c r="H41" s="904"/>
    </row>
    <row r="42" spans="1:14" s="328" customFormat="1" hidden="1">
      <c r="A42" s="303"/>
      <c r="B42" s="303"/>
      <c r="C42" s="303"/>
      <c r="D42" s="303"/>
      <c r="E42" s="303"/>
      <c r="F42" s="303"/>
      <c r="G42" s="303"/>
      <c r="H42" s="904"/>
    </row>
    <row r="43" spans="1:14" s="328" customFormat="1" hidden="1">
      <c r="A43" s="303"/>
      <c r="B43" s="303"/>
      <c r="C43" s="303"/>
      <c r="D43" s="303"/>
      <c r="E43" s="303"/>
      <c r="F43" s="303"/>
      <c r="G43" s="303"/>
      <c r="H43" s="904"/>
    </row>
    <row r="44" spans="1:14" s="328" customFormat="1" hidden="1">
      <c r="A44" s="303"/>
      <c r="B44" s="303"/>
      <c r="C44" s="303"/>
      <c r="D44" s="303"/>
      <c r="E44" s="303"/>
      <c r="F44" s="303"/>
      <c r="G44" s="303"/>
      <c r="H44" s="904"/>
    </row>
    <row r="45" spans="1:14" s="328" customFormat="1" hidden="1">
      <c r="A45" s="303"/>
      <c r="B45" s="303"/>
      <c r="C45" s="303"/>
      <c r="D45" s="303"/>
      <c r="E45" s="303"/>
      <c r="F45" s="303"/>
      <c r="G45" s="303"/>
      <c r="H45" s="904"/>
    </row>
    <row r="46" spans="1:14" s="328" customFormat="1" hidden="1">
      <c r="A46" s="303"/>
      <c r="B46" s="303"/>
      <c r="C46" s="303"/>
      <c r="D46" s="303"/>
      <c r="E46" s="303"/>
      <c r="F46" s="303"/>
      <c r="G46" s="303"/>
      <c r="H46" s="904"/>
    </row>
    <row r="47" spans="1:14" s="328" customFormat="1" hidden="1">
      <c r="A47" s="303"/>
      <c r="B47" s="303"/>
      <c r="C47" s="303"/>
      <c r="D47" s="303"/>
      <c r="E47" s="303"/>
      <c r="F47" s="303"/>
      <c r="G47" s="303"/>
      <c r="H47" s="904"/>
    </row>
    <row r="48" spans="1:14" s="328" customFormat="1" hidden="1">
      <c r="A48" s="303"/>
      <c r="B48" s="303"/>
      <c r="C48" s="303"/>
      <c r="D48" s="303"/>
      <c r="E48" s="303"/>
      <c r="F48" s="303"/>
      <c r="G48" s="303"/>
      <c r="H48" s="905"/>
      <c r="I48" s="303"/>
      <c r="J48" s="303"/>
      <c r="K48" s="303"/>
      <c r="L48" s="303"/>
      <c r="M48" s="303"/>
      <c r="N48" s="303"/>
    </row>
    <row r="49" spans="1:15" s="328" customFormat="1" hidden="1">
      <c r="A49" s="303"/>
      <c r="B49" s="303"/>
      <c r="C49" s="303"/>
      <c r="D49" s="303"/>
      <c r="E49" s="303"/>
      <c r="F49" s="303"/>
      <c r="G49" s="303"/>
      <c r="H49" s="905"/>
      <c r="I49" s="303"/>
      <c r="J49" s="303"/>
      <c r="K49" s="303"/>
      <c r="L49" s="303"/>
      <c r="M49" s="303"/>
      <c r="N49" s="303"/>
    </row>
    <row r="50" spans="1:15" s="328" customFormat="1" hidden="1">
      <c r="A50" s="303"/>
      <c r="B50" s="303"/>
      <c r="C50" s="303"/>
      <c r="D50" s="303"/>
      <c r="E50" s="303"/>
      <c r="F50" s="303"/>
      <c r="G50" s="303"/>
      <c r="H50" s="905"/>
      <c r="I50" s="303"/>
      <c r="J50" s="303"/>
      <c r="K50" s="303"/>
      <c r="L50" s="303"/>
      <c r="M50" s="303"/>
      <c r="N50" s="303"/>
    </row>
    <row r="51" spans="1:15" hidden="1">
      <c r="A51" s="303"/>
      <c r="B51" s="303"/>
      <c r="C51" s="303"/>
      <c r="D51" s="303"/>
      <c r="E51" s="303"/>
      <c r="F51" s="303"/>
      <c r="G51" s="303"/>
      <c r="H51" s="905"/>
      <c r="I51" s="303"/>
      <c r="J51" s="303"/>
      <c r="K51" s="303"/>
      <c r="L51" s="303"/>
      <c r="M51" s="303"/>
      <c r="N51" s="303"/>
      <c r="O51" s="303"/>
    </row>
    <row r="52" spans="1:15" ht="12.75" hidden="1" customHeight="1"/>
    <row r="53" spans="1:15" ht="12.75" hidden="1" customHeight="1"/>
    <row r="54" spans="1:15" ht="12.75" hidden="1" customHeight="1"/>
    <row r="55" spans="1:15" ht="12.75" hidden="1" customHeight="1"/>
    <row r="56" spans="1:15" ht="12.75" hidden="1" customHeight="1"/>
    <row r="57" spans="1:15" ht="12.75" hidden="1" customHeight="1"/>
    <row r="58" spans="1:15" ht="12.75" hidden="1" customHeight="1"/>
    <row r="59" spans="1:15" ht="12.75" hidden="1" customHeight="1">
      <c r="H59" s="304"/>
    </row>
    <row r="60" spans="1:15" ht="12.75" hidden="1" customHeight="1">
      <c r="H60" s="304"/>
    </row>
    <row r="61" spans="1:15" ht="12.75" hidden="1" customHeight="1">
      <c r="H61" s="304"/>
    </row>
    <row r="62" spans="1:15" ht="12.75" hidden="1" customHeight="1">
      <c r="H62" s="304"/>
    </row>
    <row r="63" spans="1:15" ht="12.75" hidden="1" customHeight="1">
      <c r="H63" s="304"/>
    </row>
    <row r="64" spans="1:15" ht="12.75" hidden="1" customHeight="1">
      <c r="H64" s="304"/>
    </row>
    <row r="65" spans="8:8" ht="12.75" hidden="1" customHeight="1">
      <c r="H65" s="304"/>
    </row>
    <row r="66" spans="8:8" ht="12.75" hidden="1" customHeight="1">
      <c r="H66" s="304"/>
    </row>
    <row r="67" spans="8:8" ht="12.75" hidden="1" customHeight="1">
      <c r="H67" s="304"/>
    </row>
    <row r="68" spans="8:8" ht="12.75" hidden="1" customHeight="1">
      <c r="H68" s="304"/>
    </row>
    <row r="69" spans="8:8" ht="12.75" hidden="1" customHeight="1">
      <c r="H69" s="304"/>
    </row>
    <row r="70" spans="8:8" ht="12.75" hidden="1" customHeight="1">
      <c r="H70" s="304"/>
    </row>
    <row r="71" spans="8:8"/>
  </sheetData>
  <mergeCells count="6">
    <mergeCell ref="A1:I1"/>
    <mergeCell ref="A2:I2"/>
    <mergeCell ref="A6:A7"/>
    <mergeCell ref="B6:B7"/>
    <mergeCell ref="H6:H7"/>
    <mergeCell ref="I6:I7"/>
  </mergeCells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6"/>
  <sheetViews>
    <sheetView showGridLines="0" zoomScale="90" zoomScaleNormal="90" workbookViewId="0">
      <selection activeCell="B17" sqref="B17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354</v>
      </c>
    </row>
    <row r="5" spans="1:8" ht="13.5" thickBot="1">
      <c r="A5" s="57" t="s">
        <v>40</v>
      </c>
      <c r="B5" s="29"/>
      <c r="C5" s="58" t="s">
        <v>397</v>
      </c>
    </row>
    <row r="6" spans="1:8" ht="13.5" thickBot="1">
      <c r="A6" s="1053" t="s">
        <v>96</v>
      </c>
      <c r="B6" s="358" t="s">
        <v>960</v>
      </c>
      <c r="C6" s="643" t="s">
        <v>99</v>
      </c>
    </row>
    <row r="7" spans="1:8">
      <c r="A7" s="1054"/>
      <c r="B7" s="358" t="s">
        <v>961</v>
      </c>
      <c r="C7" s="643" t="s">
        <v>99</v>
      </c>
    </row>
    <row r="8" spans="1:8">
      <c r="A8" s="644" t="s">
        <v>101</v>
      </c>
      <c r="B8" s="358"/>
      <c r="C8" s="525" t="s">
        <v>361</v>
      </c>
    </row>
    <row r="9" spans="1:8" ht="25.5" customHeight="1">
      <c r="A9" s="644" t="s">
        <v>102</v>
      </c>
      <c r="B9" s="358" t="s">
        <v>17</v>
      </c>
      <c r="C9" s="645" t="s">
        <v>962</v>
      </c>
    </row>
    <row r="10" spans="1:8">
      <c r="A10" s="644" t="s">
        <v>963</v>
      </c>
      <c r="B10" s="358"/>
      <c r="C10" s="645" t="s">
        <v>964</v>
      </c>
    </row>
    <row r="11" spans="1:8" ht="25.5">
      <c r="A11" s="646" t="s">
        <v>965</v>
      </c>
      <c r="B11" s="362" t="s">
        <v>108</v>
      </c>
      <c r="C11" s="526" t="s">
        <v>99</v>
      </c>
    </row>
    <row r="12" spans="1:8">
      <c r="A12" s="646" t="s">
        <v>110</v>
      </c>
      <c r="B12" s="358" t="s">
        <v>22</v>
      </c>
      <c r="C12" s="645" t="s">
        <v>964</v>
      </c>
    </row>
    <row r="13" spans="1:8">
      <c r="A13" s="646" t="s">
        <v>111</v>
      </c>
      <c r="B13" s="362"/>
      <c r="C13" s="645" t="s">
        <v>964</v>
      </c>
    </row>
    <row r="14" spans="1:8">
      <c r="A14" s="646" t="s">
        <v>113</v>
      </c>
      <c r="B14" s="358"/>
      <c r="C14" s="397" t="s">
        <v>362</v>
      </c>
    </row>
    <row r="15" spans="1:8">
      <c r="A15" s="644" t="s">
        <v>114</v>
      </c>
      <c r="B15" s="358" t="s">
        <v>115</v>
      </c>
      <c r="C15" s="525"/>
    </row>
    <row r="16" spans="1:8" ht="25.5">
      <c r="A16" s="644" t="s">
        <v>116</v>
      </c>
      <c r="B16" s="362" t="s">
        <v>182</v>
      </c>
      <c r="C16" s="620" t="s">
        <v>237</v>
      </c>
    </row>
    <row r="17" spans="1:3" ht="25.5">
      <c r="A17" s="644" t="s">
        <v>118</v>
      </c>
      <c r="B17" s="362" t="s">
        <v>182</v>
      </c>
      <c r="C17" s="621" t="s">
        <v>99</v>
      </c>
    </row>
    <row r="18" spans="1:3" ht="25.5">
      <c r="A18" s="644" t="s">
        <v>119</v>
      </c>
      <c r="B18" s="363" t="s">
        <v>803</v>
      </c>
      <c r="C18" s="645" t="s">
        <v>966</v>
      </c>
    </row>
    <row r="19" spans="1:3">
      <c r="A19" s="644" t="s">
        <v>120</v>
      </c>
      <c r="B19" s="362" t="s">
        <v>182</v>
      </c>
      <c r="C19" s="645" t="s">
        <v>967</v>
      </c>
    </row>
    <row r="20" spans="1:3">
      <c r="A20" s="644" t="s">
        <v>121</v>
      </c>
      <c r="B20" s="363" t="s">
        <v>968</v>
      </c>
      <c r="C20" s="525" t="s">
        <v>363</v>
      </c>
    </row>
    <row r="21" spans="1:3">
      <c r="A21" s="644" t="s">
        <v>30</v>
      </c>
      <c r="B21" s="358"/>
      <c r="C21" s="526" t="s">
        <v>99</v>
      </c>
    </row>
    <row r="22" spans="1:3">
      <c r="A22" s="644" t="s">
        <v>123</v>
      </c>
      <c r="B22" s="358"/>
      <c r="C22" s="526" t="s">
        <v>99</v>
      </c>
    </row>
    <row r="23" spans="1:3">
      <c r="A23" s="644" t="s">
        <v>124</v>
      </c>
      <c r="B23" s="358"/>
      <c r="C23" s="526" t="s">
        <v>99</v>
      </c>
    </row>
    <row r="24" spans="1:3">
      <c r="A24" s="644" t="s">
        <v>32</v>
      </c>
      <c r="B24" s="358"/>
      <c r="C24" s="526" t="s">
        <v>99</v>
      </c>
    </row>
    <row r="25" spans="1:3">
      <c r="A25" s="644" t="s">
        <v>125</v>
      </c>
      <c r="B25" s="358" t="s">
        <v>126</v>
      </c>
      <c r="C25" s="645" t="s">
        <v>964</v>
      </c>
    </row>
    <row r="26" spans="1:3">
      <c r="A26" s="644" t="s">
        <v>127</v>
      </c>
      <c r="B26" s="364"/>
      <c r="C26" s="621" t="s">
        <v>99</v>
      </c>
    </row>
    <row r="27" spans="1:3">
      <c r="A27" s="644" t="s">
        <v>35</v>
      </c>
      <c r="B27" s="530"/>
      <c r="C27" s="620" t="s">
        <v>364</v>
      </c>
    </row>
    <row r="28" spans="1:3" ht="12.75" customHeight="1">
      <c r="A28" s="1053" t="s">
        <v>185</v>
      </c>
      <c r="B28" s="607" t="s">
        <v>969</v>
      </c>
      <c r="C28" s="473" t="s">
        <v>970</v>
      </c>
    </row>
    <row r="29" spans="1:3">
      <c r="A29" s="1054"/>
      <c r="B29" s="607" t="s">
        <v>971</v>
      </c>
      <c r="C29" s="473" t="s">
        <v>972</v>
      </c>
    </row>
    <row r="30" spans="1:3">
      <c r="A30" s="1054"/>
      <c r="B30" s="532"/>
      <c r="C30" s="620"/>
    </row>
    <row r="31" spans="1:3">
      <c r="A31" s="644" t="s">
        <v>131</v>
      </c>
      <c r="B31" s="362"/>
      <c r="C31" s="620" t="s">
        <v>229</v>
      </c>
    </row>
    <row r="32" spans="1:3" ht="12.75" customHeight="1">
      <c r="A32" s="647" t="s">
        <v>132</v>
      </c>
      <c r="B32" s="358"/>
      <c r="C32" s="621" t="s">
        <v>99</v>
      </c>
    </row>
    <row r="33" spans="1:3">
      <c r="A33" s="644" t="s">
        <v>133</v>
      </c>
      <c r="B33" s="358"/>
      <c r="C33" s="621" t="s">
        <v>99</v>
      </c>
    </row>
    <row r="34" spans="1:3" ht="13.5" thickBot="1">
      <c r="A34" s="648" t="s">
        <v>36</v>
      </c>
      <c r="B34" s="534" t="s">
        <v>37</v>
      </c>
      <c r="C34" s="649" t="s">
        <v>973</v>
      </c>
    </row>
    <row r="35" spans="1:3" s="6" customFormat="1">
      <c r="A35" s="5"/>
    </row>
    <row r="36" spans="1:3">
      <c r="A36" s="69" t="s">
        <v>38</v>
      </c>
    </row>
    <row r="37" spans="1:3" ht="13.5" thickBot="1">
      <c r="A37" s="69"/>
    </row>
    <row r="38" spans="1:3">
      <c r="A38" s="78" t="s">
        <v>39</v>
      </c>
      <c r="B38" s="71"/>
      <c r="C38" s="72"/>
    </row>
    <row r="39" spans="1:3">
      <c r="A39" s="73" t="s">
        <v>725</v>
      </c>
      <c r="B39" s="1"/>
      <c r="C39" s="74"/>
    </row>
    <row r="40" spans="1:3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/>
    <row r="43" spans="1:3" hidden="1"/>
    <row r="44" spans="1:3" hidden="1"/>
    <row r="45" spans="1:3" hidden="1"/>
    <row r="46" spans="1:3" hidden="1"/>
    <row r="47" spans="1:3" hidden="1"/>
    <row r="48" spans="1:3" hidden="1"/>
    <row r="49" spans="1:3" hidden="1"/>
    <row r="50" spans="1:3" hidden="1"/>
    <row r="51" spans="1:3" hidden="1"/>
    <row r="52" spans="1:3" hidden="1"/>
    <row r="53" spans="1:3" hidden="1"/>
    <row r="54" spans="1:3" hidden="1">
      <c r="A54" s="2"/>
      <c r="C54" s="2"/>
    </row>
    <row r="55" spans="1:3" ht="12.75" hidden="1" customHeight="1"/>
    <row r="56" spans="1:3" ht="12.75" hidden="1" customHeight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/>
    <row r="61" spans="1:3" ht="12.75" hidden="1" customHeight="1"/>
    <row r="62" spans="1:3" ht="12.75" hidden="1" customHeight="1"/>
    <row r="63" spans="1:3" ht="12.75" customHeight="1"/>
    <row r="64" spans="1:3" ht="12.75" customHeight="1"/>
    <row r="65" ht="12.75" customHeight="1"/>
    <row r="66" ht="12.75" customHeight="1"/>
  </sheetData>
  <mergeCells count="2">
    <mergeCell ref="A6:A7"/>
    <mergeCell ref="A28:A30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V66"/>
  <sheetViews>
    <sheetView zoomScale="90" zoomScaleNormal="90" workbookViewId="0">
      <selection activeCell="G26" sqref="G26"/>
    </sheetView>
  </sheetViews>
  <sheetFormatPr defaultColWidth="0" defaultRowHeight="0" customHeight="1" zeroHeight="1"/>
  <cols>
    <col min="1" max="1" width="14.42578125" style="34" customWidth="1"/>
    <col min="2" max="2" width="35.7109375" style="34" bestFit="1" customWidth="1"/>
    <col min="3" max="9" width="10.28515625" style="34" customWidth="1"/>
    <col min="10" max="10" width="9.140625" style="34" customWidth="1"/>
    <col min="11" max="253" width="9.140625" style="34" hidden="1" customWidth="1"/>
    <col min="254" max="256" width="15.140625" style="34" hidden="1" customWidth="1"/>
    <col min="257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58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 ht="12.75">
      <c r="A3" s="838" t="s">
        <v>717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 ht="12.75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2.75" customHeight="1">
      <c r="A6" s="965" t="s">
        <v>47</v>
      </c>
      <c r="B6" s="1010" t="s">
        <v>5</v>
      </c>
      <c r="C6" s="837" t="s">
        <v>8</v>
      </c>
      <c r="D6" s="837" t="s">
        <v>7</v>
      </c>
      <c r="E6" s="70" t="s">
        <v>78</v>
      </c>
      <c r="F6" s="835" t="s">
        <v>6</v>
      </c>
      <c r="G6" s="833" t="s">
        <v>77</v>
      </c>
      <c r="H6" s="1001" t="s">
        <v>48</v>
      </c>
      <c r="I6" s="999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1036"/>
      <c r="B7" s="1037"/>
      <c r="C7" s="834" t="s">
        <v>4</v>
      </c>
      <c r="D7" s="834" t="s">
        <v>3</v>
      </c>
      <c r="E7" s="79" t="s">
        <v>3</v>
      </c>
      <c r="F7" s="832" t="s">
        <v>3</v>
      </c>
      <c r="G7" s="832" t="s">
        <v>3</v>
      </c>
      <c r="H7" s="1038"/>
      <c r="I7" s="1021"/>
      <c r="J7" s="56"/>
      <c r="K7" s="56"/>
      <c r="L7" s="56"/>
      <c r="M7" s="56"/>
      <c r="N7" s="33"/>
      <c r="O7" s="33"/>
      <c r="P7" s="33"/>
    </row>
    <row r="8" spans="1:17" ht="12.75">
      <c r="A8" s="228" t="s">
        <v>191</v>
      </c>
      <c r="B8" s="404" t="s">
        <v>259</v>
      </c>
      <c r="C8" s="177">
        <v>32.35</v>
      </c>
      <c r="D8" s="178">
        <v>29.76</v>
      </c>
      <c r="E8" s="144">
        <v>26.36</v>
      </c>
      <c r="F8" s="144">
        <v>23.54</v>
      </c>
      <c r="G8" s="144">
        <v>23.54</v>
      </c>
      <c r="H8" s="142">
        <v>0.12</v>
      </c>
      <c r="I8" s="251">
        <v>1600</v>
      </c>
      <c r="J8" s="56"/>
      <c r="K8" s="56"/>
      <c r="L8" s="56"/>
      <c r="M8" s="56"/>
      <c r="N8" s="33"/>
      <c r="O8" s="33"/>
      <c r="P8" s="33"/>
    </row>
    <row r="9" spans="1:17" ht="12.75">
      <c r="A9" s="250" t="s">
        <v>153</v>
      </c>
      <c r="B9" s="416" t="s">
        <v>259</v>
      </c>
      <c r="C9" s="248">
        <v>32.35</v>
      </c>
      <c r="D9" s="249">
        <v>29.76</v>
      </c>
      <c r="E9" s="87">
        <v>26.36</v>
      </c>
      <c r="F9" s="87">
        <v>23.54</v>
      </c>
      <c r="G9" s="87">
        <v>23.54</v>
      </c>
      <c r="H9" s="88">
        <v>0.12</v>
      </c>
      <c r="I9" s="258">
        <v>1600</v>
      </c>
      <c r="J9" s="56"/>
      <c r="K9" s="56"/>
      <c r="L9" s="56"/>
      <c r="M9" s="56"/>
      <c r="N9" s="33"/>
      <c r="O9" s="33"/>
      <c r="P9" s="33"/>
    </row>
    <row r="10" spans="1:17" ht="12.75">
      <c r="A10" s="250" t="s">
        <v>192</v>
      </c>
      <c r="B10" s="416" t="s">
        <v>319</v>
      </c>
      <c r="C10" s="248">
        <v>38.15</v>
      </c>
      <c r="D10" s="249">
        <v>35.130000000000003</v>
      </c>
      <c r="E10" s="87">
        <v>32.120000000000005</v>
      </c>
      <c r="F10" s="87">
        <v>28.13</v>
      </c>
      <c r="G10" s="87">
        <v>28.13</v>
      </c>
      <c r="H10" s="88">
        <v>0.12</v>
      </c>
      <c r="I10" s="258">
        <v>1750</v>
      </c>
      <c r="J10" s="56"/>
      <c r="K10" s="56"/>
      <c r="L10" s="56"/>
      <c r="M10" s="56"/>
      <c r="N10" s="33"/>
      <c r="O10" s="33"/>
      <c r="P10" s="33"/>
    </row>
    <row r="11" spans="1:17" ht="12.75">
      <c r="A11" s="250" t="s">
        <v>193</v>
      </c>
      <c r="B11" s="416" t="s">
        <v>1142</v>
      </c>
      <c r="C11" s="248">
        <v>38.200000000000003</v>
      </c>
      <c r="D11" s="249">
        <v>35.86</v>
      </c>
      <c r="E11" s="87">
        <v>32.82</v>
      </c>
      <c r="F11" s="87">
        <v>29.26</v>
      </c>
      <c r="G11" s="87">
        <v>29.26</v>
      </c>
      <c r="H11" s="88">
        <v>0.12</v>
      </c>
      <c r="I11" s="258">
        <v>1750</v>
      </c>
      <c r="J11" s="56"/>
      <c r="K11" s="56"/>
      <c r="L11" s="56"/>
      <c r="M11" s="56"/>
      <c r="N11" s="33"/>
      <c r="O11" s="33"/>
      <c r="P11" s="33"/>
    </row>
    <row r="12" spans="1:17" ht="12.75">
      <c r="A12" s="250" t="s">
        <v>194</v>
      </c>
      <c r="B12" s="416" t="s">
        <v>1143</v>
      </c>
      <c r="C12" s="248">
        <v>41.35</v>
      </c>
      <c r="D12" s="249">
        <v>38.76</v>
      </c>
      <c r="E12" s="87">
        <v>35.36</v>
      </c>
      <c r="F12" s="87">
        <v>32.57</v>
      </c>
      <c r="G12" s="87">
        <v>32.57</v>
      </c>
      <c r="H12" s="88">
        <v>0.12</v>
      </c>
      <c r="I12" s="258">
        <v>1750</v>
      </c>
      <c r="J12" s="56"/>
      <c r="K12" s="56"/>
      <c r="L12" s="56"/>
      <c r="M12" s="56"/>
      <c r="N12" s="33"/>
      <c r="O12" s="33"/>
      <c r="P12" s="33"/>
    </row>
    <row r="13" spans="1:17" ht="12.75">
      <c r="A13" s="250" t="s">
        <v>154</v>
      </c>
      <c r="B13" s="416" t="s">
        <v>1143</v>
      </c>
      <c r="C13" s="248">
        <v>41.35</v>
      </c>
      <c r="D13" s="249">
        <v>38.76</v>
      </c>
      <c r="E13" s="87">
        <v>35.36</v>
      </c>
      <c r="F13" s="87">
        <v>32.57</v>
      </c>
      <c r="G13" s="87">
        <v>32.57</v>
      </c>
      <c r="H13" s="88">
        <v>0.12</v>
      </c>
      <c r="I13" s="258">
        <v>1750</v>
      </c>
      <c r="J13" s="56"/>
      <c r="K13" s="56"/>
      <c r="L13" s="56"/>
      <c r="M13" s="56"/>
      <c r="N13" s="33"/>
      <c r="O13" s="33"/>
      <c r="P13" s="33"/>
    </row>
    <row r="14" spans="1:17" ht="12.75">
      <c r="A14" s="250" t="s">
        <v>196</v>
      </c>
      <c r="B14" s="416" t="s">
        <v>1144</v>
      </c>
      <c r="C14" s="248">
        <v>46.7</v>
      </c>
      <c r="D14" s="249">
        <v>43.03</v>
      </c>
      <c r="E14" s="87">
        <v>38.229999999999997</v>
      </c>
      <c r="F14" s="87">
        <v>34.53</v>
      </c>
      <c r="G14" s="87">
        <v>34.53</v>
      </c>
      <c r="H14" s="88">
        <v>0.14000000000000001</v>
      </c>
      <c r="I14" s="258">
        <v>1750</v>
      </c>
      <c r="J14" s="56"/>
      <c r="K14" s="56"/>
      <c r="L14" s="56"/>
      <c r="M14" s="56"/>
      <c r="N14" s="33"/>
      <c r="O14" s="33"/>
      <c r="P14" s="33"/>
    </row>
    <row r="15" spans="1:17" ht="12.75">
      <c r="A15" s="250" t="s">
        <v>172</v>
      </c>
      <c r="B15" s="416" t="s">
        <v>146</v>
      </c>
      <c r="C15" s="248">
        <v>78.2</v>
      </c>
      <c r="D15" s="249">
        <v>73.2</v>
      </c>
      <c r="E15" s="87">
        <v>61.2</v>
      </c>
      <c r="F15" s="87">
        <v>56.2</v>
      </c>
      <c r="G15" s="87">
        <v>56.2</v>
      </c>
      <c r="H15" s="88">
        <v>0.2</v>
      </c>
      <c r="I15" s="258">
        <v>1750</v>
      </c>
      <c r="J15" s="56"/>
      <c r="K15" s="56"/>
      <c r="L15" s="56"/>
      <c r="M15" s="56"/>
      <c r="N15" s="33"/>
      <c r="O15" s="33"/>
      <c r="P15" s="33"/>
    </row>
    <row r="16" spans="1:17" ht="12.75">
      <c r="A16" s="250" t="s">
        <v>173</v>
      </c>
      <c r="B16" s="416" t="s">
        <v>1145</v>
      </c>
      <c r="C16" s="248">
        <v>88.2</v>
      </c>
      <c r="D16" s="249">
        <v>83.2</v>
      </c>
      <c r="E16" s="87">
        <v>71.2</v>
      </c>
      <c r="F16" s="87">
        <v>66.2</v>
      </c>
      <c r="G16" s="87">
        <v>66.2</v>
      </c>
      <c r="H16" s="88">
        <v>0.2</v>
      </c>
      <c r="I16" s="258">
        <v>1750</v>
      </c>
      <c r="J16" s="56"/>
      <c r="K16" s="56"/>
      <c r="L16" s="56"/>
      <c r="M16" s="56"/>
      <c r="N16" s="33"/>
      <c r="O16" s="33"/>
      <c r="P16" s="33"/>
    </row>
    <row r="17" spans="1:16" ht="12.75">
      <c r="A17" s="250" t="s">
        <v>206</v>
      </c>
      <c r="B17" s="416" t="s">
        <v>320</v>
      </c>
      <c r="C17" s="248">
        <v>42.05</v>
      </c>
      <c r="D17" s="249">
        <v>39.15</v>
      </c>
      <c r="E17" s="87">
        <v>33.6</v>
      </c>
      <c r="F17" s="87">
        <v>31.53</v>
      </c>
      <c r="G17" s="87">
        <v>31.53</v>
      </c>
      <c r="H17" s="88">
        <v>0.12</v>
      </c>
      <c r="I17" s="258">
        <v>1750</v>
      </c>
      <c r="J17" s="56"/>
      <c r="K17" s="56"/>
      <c r="L17" s="56"/>
      <c r="M17" s="56"/>
      <c r="N17" s="33"/>
      <c r="O17" s="33"/>
      <c r="P17" s="33"/>
    </row>
    <row r="18" spans="1:16" ht="12.75">
      <c r="A18" s="250" t="s">
        <v>207</v>
      </c>
      <c r="B18" s="416" t="s">
        <v>1146</v>
      </c>
      <c r="C18" s="248">
        <v>48.6</v>
      </c>
      <c r="D18" s="249">
        <v>44.6</v>
      </c>
      <c r="E18" s="87">
        <v>36.6</v>
      </c>
      <c r="F18" s="87">
        <v>34.6</v>
      </c>
      <c r="G18" s="87">
        <v>34.6</v>
      </c>
      <c r="H18" s="88">
        <v>0.12</v>
      </c>
      <c r="I18" s="258">
        <v>1750</v>
      </c>
      <c r="J18" s="56"/>
      <c r="K18" s="56"/>
      <c r="L18" s="56"/>
      <c r="M18" s="56"/>
      <c r="N18" s="33"/>
      <c r="O18" s="33"/>
      <c r="P18" s="33"/>
    </row>
    <row r="19" spans="1:16" ht="12.75">
      <c r="A19" s="250" t="s">
        <v>590</v>
      </c>
      <c r="B19" s="416" t="s">
        <v>258</v>
      </c>
      <c r="C19" s="248">
        <v>28.6</v>
      </c>
      <c r="D19" s="249">
        <v>26.32</v>
      </c>
      <c r="E19" s="87">
        <v>23.35</v>
      </c>
      <c r="F19" s="87">
        <v>20.83</v>
      </c>
      <c r="G19" s="87">
        <v>20.83</v>
      </c>
      <c r="H19" s="88">
        <v>0.12</v>
      </c>
      <c r="I19" s="258">
        <v>1600</v>
      </c>
      <c r="J19" s="56"/>
      <c r="K19" s="56"/>
      <c r="L19" s="56"/>
      <c r="M19" s="56"/>
      <c r="N19" s="33"/>
      <c r="O19" s="33"/>
      <c r="P19" s="33"/>
    </row>
    <row r="20" spans="1:16" ht="12.75">
      <c r="A20" s="250" t="s">
        <v>286</v>
      </c>
      <c r="B20" s="416" t="s">
        <v>261</v>
      </c>
      <c r="C20" s="248">
        <v>29.2</v>
      </c>
      <c r="D20" s="249">
        <v>26.86</v>
      </c>
      <c r="E20" s="87">
        <v>23.82</v>
      </c>
      <c r="F20" s="87">
        <v>21.26</v>
      </c>
      <c r="G20" s="87">
        <v>21.26</v>
      </c>
      <c r="H20" s="88">
        <v>0.12</v>
      </c>
      <c r="I20" s="258">
        <v>1600</v>
      </c>
      <c r="J20" s="56"/>
      <c r="K20" s="56"/>
      <c r="L20" s="56"/>
      <c r="M20" s="56"/>
      <c r="N20" s="33"/>
      <c r="O20" s="33"/>
      <c r="P20" s="33"/>
    </row>
    <row r="21" spans="1:16" s="56" customFormat="1" ht="12.75">
      <c r="A21" s="229" t="s">
        <v>297</v>
      </c>
      <c r="B21" s="231" t="s">
        <v>319</v>
      </c>
      <c r="C21" s="179">
        <v>38.15</v>
      </c>
      <c r="D21" s="180">
        <v>35.130000000000003</v>
      </c>
      <c r="E21" s="143">
        <v>32.120000000000005</v>
      </c>
      <c r="F21" s="143">
        <v>28.13</v>
      </c>
      <c r="G21" s="143">
        <v>28.13</v>
      </c>
      <c r="H21" s="141">
        <v>0.12</v>
      </c>
      <c r="I21" s="252">
        <v>1750</v>
      </c>
    </row>
    <row r="22" spans="1:16" s="56" customFormat="1" ht="12.75">
      <c r="A22" s="229" t="s">
        <v>299</v>
      </c>
      <c r="B22" s="231" t="s">
        <v>1144</v>
      </c>
      <c r="C22" s="179">
        <v>46.7</v>
      </c>
      <c r="D22" s="180">
        <v>43.03</v>
      </c>
      <c r="E22" s="143">
        <v>38.229999999999997</v>
      </c>
      <c r="F22" s="143">
        <v>34.53</v>
      </c>
      <c r="G22" s="143">
        <v>34.53</v>
      </c>
      <c r="H22" s="141">
        <v>0.14000000000000001</v>
      </c>
      <c r="I22" s="252">
        <v>1750</v>
      </c>
    </row>
    <row r="23" spans="1:16" s="56" customFormat="1" ht="12.75">
      <c r="A23" s="229" t="s">
        <v>174</v>
      </c>
      <c r="B23" s="231" t="s">
        <v>509</v>
      </c>
      <c r="C23" s="181">
        <v>71.2</v>
      </c>
      <c r="D23" s="180">
        <v>67.400000000000006</v>
      </c>
      <c r="E23" s="143">
        <v>56.2</v>
      </c>
      <c r="F23" s="143">
        <v>48.2</v>
      </c>
      <c r="G23" s="143">
        <v>48.2</v>
      </c>
      <c r="H23" s="141">
        <v>0.16</v>
      </c>
      <c r="I23" s="252">
        <v>1750</v>
      </c>
    </row>
    <row r="24" spans="1:16" s="47" customFormat="1" ht="13.5" thickBot="1">
      <c r="A24" s="233" t="s">
        <v>1147</v>
      </c>
      <c r="B24" s="234" t="s">
        <v>1148</v>
      </c>
      <c r="C24" s="182">
        <v>30.05</v>
      </c>
      <c r="D24" s="183">
        <v>27.68</v>
      </c>
      <c r="E24" s="89">
        <v>24.63</v>
      </c>
      <c r="F24" s="89">
        <v>22.03</v>
      </c>
      <c r="G24" s="89">
        <v>22.03</v>
      </c>
      <c r="H24" s="90">
        <v>0.2</v>
      </c>
      <c r="I24" s="253">
        <v>1750</v>
      </c>
    </row>
    <row r="25" spans="1:16" s="47" customFormat="1" ht="12.75">
      <c r="A25" s="33"/>
      <c r="B25" s="33"/>
      <c r="C25" s="33"/>
      <c r="D25" s="33"/>
      <c r="E25" s="33"/>
      <c r="F25" s="33"/>
      <c r="G25" s="33"/>
    </row>
    <row r="26" spans="1:16" s="47" customFormat="1" ht="12.75">
      <c r="A26" s="19" t="s">
        <v>2</v>
      </c>
      <c r="B26" s="48"/>
      <c r="C26" s="48"/>
      <c r="D26" s="48"/>
      <c r="E26" s="33"/>
      <c r="F26" s="33"/>
      <c r="G26" s="80"/>
    </row>
    <row r="27" spans="1:16" s="47" customFormat="1" ht="12.75">
      <c r="A27" s="19" t="s">
        <v>1</v>
      </c>
      <c r="B27" s="48"/>
      <c r="C27" s="48"/>
      <c r="D27" s="48"/>
      <c r="E27" s="33"/>
      <c r="F27" s="33"/>
      <c r="G27" s="33"/>
    </row>
    <row r="28" spans="1:16" s="47" customFormat="1" ht="12.75">
      <c r="A28" s="19" t="s">
        <v>0</v>
      </c>
      <c r="B28" s="48"/>
      <c r="C28" s="48"/>
      <c r="D28" s="48"/>
      <c r="E28" s="33"/>
      <c r="F28" s="33"/>
      <c r="G28" s="33"/>
    </row>
    <row r="29" spans="1:16" s="47" customFormat="1" ht="12.75">
      <c r="A29" s="48"/>
      <c r="B29" s="48"/>
      <c r="C29" s="48"/>
      <c r="D29" s="48"/>
      <c r="E29" s="33"/>
      <c r="F29" s="33"/>
      <c r="G29" s="33"/>
    </row>
    <row r="30" spans="1:16" s="47" customFormat="1" ht="12.75" hidden="1">
      <c r="A30" s="33"/>
      <c r="B30" s="33"/>
      <c r="C30" s="33"/>
      <c r="D30" s="33"/>
      <c r="E30" s="33"/>
      <c r="F30" s="33"/>
      <c r="G30" s="33"/>
    </row>
    <row r="31" spans="1:16" s="47" customFormat="1" ht="12.75" hidden="1">
      <c r="A31" s="33"/>
      <c r="B31" s="33"/>
      <c r="C31" s="33"/>
      <c r="D31" s="33"/>
      <c r="E31" s="33"/>
      <c r="F31" s="33"/>
      <c r="G31" s="33"/>
    </row>
    <row r="32" spans="1:16" s="47" customFormat="1" ht="12.75" hidden="1">
      <c r="A32" s="33"/>
      <c r="B32" s="33"/>
      <c r="C32" s="33"/>
      <c r="D32" s="33"/>
      <c r="E32" s="33"/>
      <c r="F32" s="33"/>
      <c r="G32" s="33"/>
    </row>
    <row r="33" spans="1:15" s="47" customFormat="1" ht="12.75" hidden="1">
      <c r="A33" s="33"/>
      <c r="B33" s="33"/>
      <c r="C33" s="33"/>
      <c r="D33" s="33"/>
      <c r="E33" s="33"/>
      <c r="F33" s="33"/>
      <c r="G33" s="33"/>
    </row>
    <row r="34" spans="1:15" s="47" customFormat="1" ht="12.75" hidden="1">
      <c r="A34" s="33"/>
      <c r="B34" s="33"/>
      <c r="C34" s="33"/>
      <c r="D34" s="33"/>
      <c r="E34" s="33"/>
      <c r="F34" s="33"/>
      <c r="G34" s="33"/>
    </row>
    <row r="35" spans="1:15" s="47" customFormat="1" ht="12.75" hidden="1">
      <c r="A35" s="33"/>
      <c r="B35" s="33"/>
      <c r="C35" s="33"/>
      <c r="D35" s="33"/>
      <c r="E35" s="33"/>
      <c r="F35" s="33"/>
      <c r="G35" s="33"/>
    </row>
    <row r="36" spans="1:15" s="47" customFormat="1" ht="12.75" hidden="1">
      <c r="A36" s="33"/>
      <c r="B36" s="33"/>
      <c r="C36" s="33"/>
      <c r="D36" s="33"/>
      <c r="E36" s="33"/>
      <c r="F36" s="33"/>
      <c r="G36" s="33"/>
    </row>
    <row r="37" spans="1:15" s="47" customFormat="1" ht="12.75" hidden="1">
      <c r="A37" s="33"/>
      <c r="B37" s="33"/>
      <c r="C37" s="33"/>
      <c r="D37" s="33"/>
      <c r="E37" s="33"/>
      <c r="F37" s="33"/>
      <c r="G37" s="33"/>
    </row>
    <row r="38" spans="1:15" s="47" customFormat="1" ht="12.75" hidden="1">
      <c r="A38" s="33"/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</row>
    <row r="39" spans="1:15" s="47" customFormat="1" ht="12.75" hidden="1">
      <c r="A39" s="33"/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</row>
    <row r="40" spans="1:15" s="47" customFormat="1" ht="12.75" hidden="1">
      <c r="A40" s="33"/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</row>
    <row r="41" spans="1:15" ht="12.75" hidden="1">
      <c r="A41" s="33"/>
      <c r="B41" s="33"/>
      <c r="C41" s="33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</row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</sheetData>
  <mergeCells count="6">
    <mergeCell ref="I6:I7"/>
    <mergeCell ref="A1:I1"/>
    <mergeCell ref="A2:I2"/>
    <mergeCell ref="A6:A7"/>
    <mergeCell ref="B6:B7"/>
    <mergeCell ref="H6:H7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59"/>
  <sheetViews>
    <sheetView showGridLines="0" zoomScale="90" zoomScaleNormal="90" workbookViewId="0">
      <selection activeCell="C36" sqref="C36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67</v>
      </c>
    </row>
    <row r="5" spans="1:8" ht="38.25">
      <c r="A5" s="110" t="s">
        <v>40</v>
      </c>
      <c r="B5" s="841"/>
      <c r="C5" s="842" t="s">
        <v>479</v>
      </c>
    </row>
    <row r="6" spans="1:8" ht="12.75" customHeight="1">
      <c r="A6" s="984" t="s">
        <v>96</v>
      </c>
      <c r="B6" s="719" t="s">
        <v>97</v>
      </c>
      <c r="C6" s="843">
        <v>10</v>
      </c>
    </row>
    <row r="7" spans="1:8">
      <c r="A7" s="984"/>
      <c r="B7" s="721" t="s">
        <v>98</v>
      </c>
      <c r="C7" s="844">
        <v>15</v>
      </c>
    </row>
    <row r="8" spans="1:8" ht="25.5">
      <c r="A8" s="722" t="s">
        <v>101</v>
      </c>
      <c r="B8" s="721"/>
      <c r="C8" s="844">
        <v>0</v>
      </c>
    </row>
    <row r="9" spans="1:8">
      <c r="A9" s="722" t="s">
        <v>102</v>
      </c>
      <c r="B9" s="721" t="s">
        <v>17</v>
      </c>
      <c r="C9" s="844" t="s">
        <v>99</v>
      </c>
    </row>
    <row r="10" spans="1:8">
      <c r="A10" s="722" t="s">
        <v>104</v>
      </c>
      <c r="B10" s="721"/>
      <c r="C10" s="844">
        <v>30.83</v>
      </c>
    </row>
    <row r="11" spans="1:8">
      <c r="A11" s="836" t="s">
        <v>107</v>
      </c>
      <c r="B11" s="724" t="s">
        <v>1149</v>
      </c>
      <c r="C11" s="844">
        <v>150</v>
      </c>
    </row>
    <row r="12" spans="1:8">
      <c r="A12" s="836" t="s">
        <v>110</v>
      </c>
      <c r="B12" s="721" t="s">
        <v>22</v>
      </c>
      <c r="C12" s="845">
        <v>0.19</v>
      </c>
    </row>
    <row r="13" spans="1:8">
      <c r="A13" s="836" t="s">
        <v>111</v>
      </c>
      <c r="B13" s="724" t="s">
        <v>112</v>
      </c>
      <c r="C13" s="844" t="s">
        <v>99</v>
      </c>
    </row>
    <row r="14" spans="1:8">
      <c r="A14" s="836" t="s">
        <v>113</v>
      </c>
      <c r="B14" s="721"/>
      <c r="C14" s="844" t="s">
        <v>99</v>
      </c>
    </row>
    <row r="15" spans="1:8">
      <c r="A15" s="722" t="s">
        <v>114</v>
      </c>
      <c r="B15" s="721" t="s">
        <v>115</v>
      </c>
      <c r="C15" s="844">
        <v>25</v>
      </c>
    </row>
    <row r="16" spans="1:8" ht="25.5">
      <c r="A16" s="722" t="s">
        <v>116</v>
      </c>
      <c r="B16" s="724" t="s">
        <v>182</v>
      </c>
      <c r="C16" s="846">
        <v>6</v>
      </c>
    </row>
    <row r="17" spans="1:3" ht="25.5">
      <c r="A17" s="722" t="s">
        <v>118</v>
      </c>
      <c r="B17" s="724" t="s">
        <v>1150</v>
      </c>
      <c r="C17" s="846">
        <v>15</v>
      </c>
    </row>
    <row r="18" spans="1:3">
      <c r="A18" s="722" t="s">
        <v>119</v>
      </c>
      <c r="B18" s="737" t="s">
        <v>257</v>
      </c>
      <c r="C18" s="844" t="s">
        <v>1151</v>
      </c>
    </row>
    <row r="19" spans="1:3">
      <c r="A19" s="722" t="s">
        <v>120</v>
      </c>
      <c r="B19" s="724" t="s">
        <v>182</v>
      </c>
      <c r="C19" s="844">
        <v>8.81</v>
      </c>
    </row>
    <row r="20" spans="1:3">
      <c r="A20" s="722" t="s">
        <v>121</v>
      </c>
      <c r="B20" s="737"/>
      <c r="C20" s="844" t="s">
        <v>99</v>
      </c>
    </row>
    <row r="21" spans="1:3">
      <c r="A21" s="722" t="s">
        <v>30</v>
      </c>
      <c r="B21" s="721"/>
      <c r="C21" s="844" t="s">
        <v>99</v>
      </c>
    </row>
    <row r="22" spans="1:3">
      <c r="A22" s="722" t="s">
        <v>123</v>
      </c>
      <c r="B22" s="721"/>
      <c r="C22" s="844" t="s">
        <v>99</v>
      </c>
    </row>
    <row r="23" spans="1:3">
      <c r="A23" s="722" t="s">
        <v>124</v>
      </c>
      <c r="B23" s="721"/>
      <c r="C23" s="844">
        <v>1</v>
      </c>
    </row>
    <row r="24" spans="1:3">
      <c r="A24" s="722" t="s">
        <v>32</v>
      </c>
      <c r="B24" s="721"/>
      <c r="C24" s="844" t="s">
        <v>99</v>
      </c>
    </row>
    <row r="25" spans="1:3">
      <c r="A25" s="722" t="s">
        <v>125</v>
      </c>
      <c r="B25" s="721" t="s">
        <v>126</v>
      </c>
      <c r="C25" s="844">
        <v>20</v>
      </c>
    </row>
    <row r="26" spans="1:3">
      <c r="A26" s="722" t="s">
        <v>127</v>
      </c>
      <c r="B26" s="737"/>
      <c r="C26" s="846" t="s">
        <v>99</v>
      </c>
    </row>
    <row r="27" spans="1:3">
      <c r="A27" s="722" t="s">
        <v>35</v>
      </c>
      <c r="B27" s="721" t="s">
        <v>395</v>
      </c>
      <c r="C27" s="846">
        <v>17.62</v>
      </c>
    </row>
    <row r="28" spans="1:3" ht="12.75" customHeight="1">
      <c r="A28" s="983" t="s">
        <v>185</v>
      </c>
      <c r="B28" s="738"/>
      <c r="C28" s="846">
        <v>17.62</v>
      </c>
    </row>
    <row r="29" spans="1:3">
      <c r="A29" s="984"/>
      <c r="B29" s="728"/>
      <c r="C29" s="846"/>
    </row>
    <row r="30" spans="1:3">
      <c r="A30" s="984"/>
      <c r="B30" s="728"/>
      <c r="C30" s="846"/>
    </row>
    <row r="31" spans="1:3">
      <c r="A31" s="722" t="s">
        <v>131</v>
      </c>
      <c r="B31" s="724"/>
      <c r="C31" s="846" t="s">
        <v>99</v>
      </c>
    </row>
    <row r="32" spans="1:3">
      <c r="A32" s="729" t="s">
        <v>132</v>
      </c>
      <c r="B32" s="721"/>
      <c r="C32" s="846" t="s">
        <v>99</v>
      </c>
    </row>
    <row r="33" spans="1:3">
      <c r="A33" s="722" t="s">
        <v>133</v>
      </c>
      <c r="B33" s="721"/>
      <c r="C33" s="846" t="s">
        <v>99</v>
      </c>
    </row>
    <row r="34" spans="1:3" ht="13.5" thickBot="1">
      <c r="A34" s="730" t="s">
        <v>36</v>
      </c>
      <c r="B34" s="731" t="s">
        <v>37</v>
      </c>
      <c r="C34" s="847">
        <v>300</v>
      </c>
    </row>
    <row r="35" spans="1:3">
      <c r="A35" s="69"/>
      <c r="B35" s="116"/>
      <c r="C35" s="115"/>
    </row>
    <row r="36" spans="1:3">
      <c r="A36" s="69" t="s">
        <v>38</v>
      </c>
    </row>
    <row r="37" spans="1:3" ht="13.5" thickBot="1">
      <c r="A37" s="69"/>
    </row>
    <row r="38" spans="1:3">
      <c r="A38" s="78" t="s">
        <v>39</v>
      </c>
      <c r="B38" s="71"/>
      <c r="C38" s="72"/>
    </row>
    <row r="39" spans="1:3">
      <c r="A39" s="73" t="s">
        <v>681</v>
      </c>
      <c r="B39" s="1"/>
      <c r="C39" s="74"/>
    </row>
    <row r="40" spans="1:3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/>
    <row r="43" spans="1:3" hidden="1"/>
    <row r="44" spans="1:3" hidden="1"/>
    <row r="45" spans="1:3" hidden="1"/>
    <row r="46" spans="1:3" hidden="1"/>
    <row r="47" spans="1:3" hidden="1"/>
    <row r="48" spans="1:3" hidden="1"/>
    <row r="49" spans="1:3" hidden="1"/>
    <row r="50" spans="1:3" hidden="1"/>
    <row r="51" spans="1:3" hidden="1"/>
    <row r="52" spans="1:3" hidden="1"/>
    <row r="53" spans="1:3" hidden="1"/>
    <row r="54" spans="1:3" hidden="1">
      <c r="A54" s="2"/>
      <c r="C54" s="2"/>
    </row>
    <row r="55" spans="1:3" ht="12.75" hidden="1" customHeight="1"/>
    <row r="56" spans="1:3" ht="12.75" hidden="1" customHeight="1"/>
    <row r="57" spans="1:3" ht="12.75" hidden="1" customHeight="1"/>
    <row r="58" spans="1:3" ht="12.75" hidden="1" customHeight="1"/>
    <row r="59" spans="1:3" ht="12.75" hidden="1" customHeight="1"/>
  </sheetData>
  <mergeCells count="2">
    <mergeCell ref="A6:A7"/>
    <mergeCell ref="A28:A30"/>
  </mergeCells>
  <pageMargins left="0.7" right="0.7" top="0.75" bottom="0.75" header="0.3" footer="0.3"/>
  <pageSetup scale="98" orientation="portrait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P58"/>
  <sheetViews>
    <sheetView showGridLines="0" zoomScale="90" zoomScaleNormal="90" workbookViewId="0">
      <selection activeCell="H36" sqref="H36"/>
    </sheetView>
  </sheetViews>
  <sheetFormatPr defaultColWidth="0" defaultRowHeight="0" customHeight="1" zeroHeight="1"/>
  <cols>
    <col min="1" max="1" width="14.42578125" style="34" customWidth="1"/>
    <col min="2" max="2" width="35.7109375" style="34" bestFit="1" customWidth="1"/>
    <col min="3" max="9" width="10.28515625" style="34" customWidth="1"/>
    <col min="10" max="10" width="9.140625" style="34" customWidth="1"/>
    <col min="11" max="249" width="9.140625" style="34" hidden="1" customWidth="1"/>
    <col min="250" max="250" width="15.140625" style="34" hidden="1" customWidth="1"/>
    <col min="251" max="16384" width="67.7109375" style="34" hidden="1"/>
  </cols>
  <sheetData>
    <row r="1" spans="1:13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</row>
    <row r="2" spans="1:13" ht="21" thickBot="1">
      <c r="A2" s="960" t="s">
        <v>83</v>
      </c>
      <c r="B2" s="961"/>
      <c r="C2" s="961"/>
      <c r="D2" s="961"/>
      <c r="E2" s="961"/>
      <c r="F2" s="961"/>
      <c r="G2" s="961"/>
      <c r="H2" s="961"/>
      <c r="I2" s="962"/>
      <c r="J2" s="33"/>
    </row>
    <row r="3" spans="1:13" ht="12.75">
      <c r="A3" s="309" t="s">
        <v>622</v>
      </c>
      <c r="B3" s="385"/>
      <c r="C3" s="310"/>
      <c r="D3" s="310"/>
      <c r="E3" s="310"/>
      <c r="F3" s="310"/>
      <c r="G3" s="310"/>
      <c r="H3" s="310"/>
      <c r="I3" s="308"/>
      <c r="J3" s="33"/>
    </row>
    <row r="4" spans="1:13" ht="12.75">
      <c r="A4" s="309" t="s">
        <v>331</v>
      </c>
      <c r="B4" s="310"/>
      <c r="C4" s="311"/>
      <c r="D4" s="311"/>
      <c r="E4" s="311"/>
      <c r="F4" s="311"/>
      <c r="G4" s="311"/>
      <c r="H4" s="311"/>
      <c r="I4" s="313"/>
      <c r="J4" s="33"/>
      <c r="K4" s="33"/>
      <c r="L4" s="33"/>
      <c r="M4" s="33"/>
    </row>
    <row r="5" spans="1:13" ht="13.5" thickBot="1">
      <c r="A5" s="309"/>
      <c r="B5" s="310"/>
      <c r="C5" s="311"/>
      <c r="D5" s="311"/>
      <c r="E5" s="311"/>
      <c r="F5" s="311"/>
      <c r="G5" s="311"/>
      <c r="H5" s="311"/>
      <c r="I5" s="313"/>
      <c r="J5" s="33"/>
      <c r="K5" s="33"/>
      <c r="L5" s="33"/>
      <c r="M5" s="33"/>
    </row>
    <row r="6" spans="1:13" ht="13.5" thickBot="1">
      <c r="A6" s="663"/>
      <c r="B6" s="387"/>
      <c r="C6" s="1049" t="s">
        <v>974</v>
      </c>
      <c r="D6" s="1049"/>
      <c r="E6" s="1049"/>
      <c r="F6" s="1049"/>
      <c r="G6" s="1049"/>
      <c r="H6" s="1049"/>
      <c r="I6" s="1050"/>
      <c r="J6" s="33"/>
      <c r="K6" s="33"/>
      <c r="L6" s="33"/>
      <c r="M6" s="33"/>
    </row>
    <row r="7" spans="1:13" ht="13.5" customHeight="1">
      <c r="A7" s="978" t="s">
        <v>47</v>
      </c>
      <c r="B7" s="1019" t="s">
        <v>5</v>
      </c>
      <c r="C7" s="21" t="s">
        <v>8</v>
      </c>
      <c r="D7" s="21" t="s">
        <v>7</v>
      </c>
      <c r="E7" s="261" t="s">
        <v>78</v>
      </c>
      <c r="F7" s="508" t="s">
        <v>6</v>
      </c>
      <c r="G7" s="513" t="s">
        <v>77</v>
      </c>
      <c r="H7" s="1056" t="s">
        <v>48</v>
      </c>
      <c r="I7" s="1058" t="s">
        <v>505</v>
      </c>
      <c r="J7" s="33"/>
      <c r="K7" s="33"/>
      <c r="L7" s="33"/>
    </row>
    <row r="8" spans="1:13" ht="13.5" thickBot="1">
      <c r="A8" s="1051"/>
      <c r="B8" s="1020"/>
      <c r="C8" s="335" t="s">
        <v>4</v>
      </c>
      <c r="D8" s="335" t="s">
        <v>3</v>
      </c>
      <c r="E8" s="336" t="s">
        <v>3</v>
      </c>
      <c r="F8" s="510" t="s">
        <v>3</v>
      </c>
      <c r="G8" s="510" t="s">
        <v>3</v>
      </c>
      <c r="H8" s="1057"/>
      <c r="I8" s="1059"/>
      <c r="J8" s="33"/>
      <c r="K8" s="33"/>
      <c r="L8" s="33"/>
    </row>
    <row r="9" spans="1:13" s="44" customFormat="1" ht="12.75">
      <c r="A9" s="417" t="s">
        <v>195</v>
      </c>
      <c r="B9" s="418" t="s">
        <v>975</v>
      </c>
      <c r="C9" s="650">
        <v>40.899540000000002</v>
      </c>
      <c r="D9" s="650">
        <v>37.181399999999996</v>
      </c>
      <c r="E9" s="650">
        <v>33.563700000000004</v>
      </c>
      <c r="F9" s="650">
        <v>23.3337</v>
      </c>
      <c r="G9" s="650">
        <v>23.3337</v>
      </c>
      <c r="H9" s="650" t="s">
        <v>623</v>
      </c>
      <c r="I9" s="651">
        <v>438</v>
      </c>
      <c r="J9" s="43"/>
      <c r="K9" s="43"/>
      <c r="L9" s="43"/>
    </row>
    <row r="10" spans="1:13" s="45" customFormat="1" ht="12.75">
      <c r="A10" s="419" t="s">
        <v>265</v>
      </c>
      <c r="B10" s="420" t="s">
        <v>1174</v>
      </c>
      <c r="C10" s="652">
        <v>28.741997663551405</v>
      </c>
      <c r="D10" s="652">
        <v>26.129088785046729</v>
      </c>
      <c r="E10" s="652">
        <v>23.068925233644862</v>
      </c>
      <c r="F10" s="652">
        <v>17.654789719626173</v>
      </c>
      <c r="G10" s="652">
        <v>17.654789719626173</v>
      </c>
      <c r="H10" s="652" t="s">
        <v>623</v>
      </c>
      <c r="I10" s="653">
        <v>438</v>
      </c>
    </row>
    <row r="11" spans="1:13" s="45" customFormat="1" ht="12.75">
      <c r="A11" s="419" t="s">
        <v>152</v>
      </c>
      <c r="B11" s="420" t="s">
        <v>1175</v>
      </c>
      <c r="C11" s="652">
        <v>29.478971962616829</v>
      </c>
      <c r="D11" s="652">
        <v>26.799065420560748</v>
      </c>
      <c r="E11" s="652">
        <v>23.660436137071656</v>
      </c>
      <c r="F11" s="652">
        <v>18.107476635514022</v>
      </c>
      <c r="G11" s="652">
        <v>18.107476635514022</v>
      </c>
      <c r="H11" s="652" t="s">
        <v>623</v>
      </c>
      <c r="I11" s="653">
        <v>438</v>
      </c>
    </row>
    <row r="12" spans="1:13" s="45" customFormat="1" ht="12.75">
      <c r="A12" s="421" t="s">
        <v>154</v>
      </c>
      <c r="B12" s="654" t="s">
        <v>1176</v>
      </c>
      <c r="C12" s="655">
        <v>30.541277258566986</v>
      </c>
      <c r="D12" s="655">
        <v>27.764797507788163</v>
      </c>
      <c r="E12" s="655">
        <v>26.799065420560748</v>
      </c>
      <c r="F12" s="655">
        <v>19.31464174454829</v>
      </c>
      <c r="G12" s="655">
        <v>19.31464174454829</v>
      </c>
      <c r="H12" s="655" t="s">
        <v>623</v>
      </c>
      <c r="I12" s="656">
        <v>438</v>
      </c>
    </row>
    <row r="13" spans="1:13" s="45" customFormat="1" ht="12.75">
      <c r="A13" s="419" t="s">
        <v>196</v>
      </c>
      <c r="B13" s="420" t="s">
        <v>1177</v>
      </c>
      <c r="C13" s="652">
        <v>34.393259999999998</v>
      </c>
      <c r="D13" s="652">
        <v>31.2666</v>
      </c>
      <c r="E13" s="652">
        <v>29.090400000000002</v>
      </c>
      <c r="F13" s="652">
        <v>20.720400000000001</v>
      </c>
      <c r="G13" s="652">
        <v>20.720400000000001</v>
      </c>
      <c r="H13" s="652" t="s">
        <v>623</v>
      </c>
      <c r="I13" s="653">
        <v>438</v>
      </c>
    </row>
    <row r="14" spans="1:13" s="45" customFormat="1" ht="12.75">
      <c r="A14" s="419" t="s">
        <v>158</v>
      </c>
      <c r="B14" s="420" t="s">
        <v>1178</v>
      </c>
      <c r="C14" s="652">
        <v>38.242990654205613</v>
      </c>
      <c r="D14" s="652">
        <v>34.766355140186917</v>
      </c>
      <c r="E14" s="652">
        <v>31.38629283489097</v>
      </c>
      <c r="F14" s="652">
        <v>22.131360332294911</v>
      </c>
      <c r="G14" s="652">
        <v>22.131360332294911</v>
      </c>
      <c r="H14" s="652" t="s">
        <v>623</v>
      </c>
      <c r="I14" s="653">
        <v>438</v>
      </c>
    </row>
    <row r="15" spans="1:13" s="45" customFormat="1" ht="12.75">
      <c r="A15" s="419" t="s">
        <v>162</v>
      </c>
      <c r="B15" s="420" t="s">
        <v>1179</v>
      </c>
      <c r="C15" s="652">
        <v>57.630062305295958</v>
      </c>
      <c r="D15" s="652">
        <v>52.390965732087231</v>
      </c>
      <c r="E15" s="652">
        <v>44.665109034267914</v>
      </c>
      <c r="F15" s="652">
        <v>34.60539979231568</v>
      </c>
      <c r="G15" s="652">
        <v>34.60539979231568</v>
      </c>
      <c r="H15" s="652" t="s">
        <v>628</v>
      </c>
      <c r="I15" s="653">
        <v>657</v>
      </c>
    </row>
    <row r="16" spans="1:13" s="45" customFormat="1" ht="12.75">
      <c r="A16" s="419" t="s">
        <v>166</v>
      </c>
      <c r="B16" s="420" t="s">
        <v>1180</v>
      </c>
      <c r="C16" s="652">
        <v>94.014018691588802</v>
      </c>
      <c r="D16" s="652">
        <v>85.46728971962618</v>
      </c>
      <c r="E16" s="652">
        <v>73.154205607476641</v>
      </c>
      <c r="F16" s="652">
        <v>56.334371754932512</v>
      </c>
      <c r="G16" s="652">
        <v>56.334371754932512</v>
      </c>
      <c r="H16" s="652" t="s">
        <v>626</v>
      </c>
      <c r="I16" s="653">
        <v>875</v>
      </c>
    </row>
    <row r="17" spans="1:12" s="45" customFormat="1" ht="12.75">
      <c r="A17" s="419" t="s">
        <v>160</v>
      </c>
      <c r="B17" s="420" t="s">
        <v>1181</v>
      </c>
      <c r="C17" s="652">
        <v>73.830218068535856</v>
      </c>
      <c r="D17" s="652">
        <v>67.118380062305306</v>
      </c>
      <c r="E17" s="652">
        <v>57.461059190031158</v>
      </c>
      <c r="F17" s="652">
        <v>40.238836967808936</v>
      </c>
      <c r="G17" s="652">
        <v>40.238836967808936</v>
      </c>
      <c r="H17" s="652" t="s">
        <v>625</v>
      </c>
      <c r="I17" s="653">
        <v>657</v>
      </c>
    </row>
    <row r="18" spans="1:12" s="46" customFormat="1" ht="12.75">
      <c r="A18" s="419" t="s">
        <v>314</v>
      </c>
      <c r="B18" s="420" t="s">
        <v>1182</v>
      </c>
      <c r="C18" s="652">
        <v>85.250000000000028</v>
      </c>
      <c r="D18" s="652">
        <v>77.500000000000014</v>
      </c>
      <c r="E18" s="652">
        <v>66.152647975077883</v>
      </c>
      <c r="F18" s="652">
        <v>46.677050882658364</v>
      </c>
      <c r="G18" s="652">
        <v>46.677050882658364</v>
      </c>
      <c r="H18" s="652" t="s">
        <v>624</v>
      </c>
      <c r="I18" s="653">
        <v>657</v>
      </c>
    </row>
    <row r="19" spans="1:12" s="46" customFormat="1" ht="13.5" thickBot="1">
      <c r="A19" s="422" t="s">
        <v>174</v>
      </c>
      <c r="B19" s="423" t="s">
        <v>330</v>
      </c>
      <c r="C19" s="657">
        <v>98.528816199376962</v>
      </c>
      <c r="D19" s="657">
        <v>89.571651090342684</v>
      </c>
      <c r="E19" s="657">
        <v>76.534267912772592</v>
      </c>
      <c r="F19" s="657">
        <v>56.334371754932512</v>
      </c>
      <c r="G19" s="657">
        <v>56.334371754932512</v>
      </c>
      <c r="H19" s="657" t="s">
        <v>624</v>
      </c>
      <c r="I19" s="658">
        <v>875</v>
      </c>
    </row>
    <row r="20" spans="1:12" s="47" customFormat="1" ht="13.5" thickBot="1">
      <c r="A20" s="659"/>
      <c r="B20" s="660"/>
      <c r="C20" s="661"/>
      <c r="D20" s="661"/>
      <c r="E20" s="661"/>
      <c r="F20" s="661"/>
      <c r="G20" s="661"/>
      <c r="H20" s="661"/>
      <c r="I20" s="661"/>
    </row>
    <row r="21" spans="1:12" ht="13.5" thickBot="1">
      <c r="A21" s="389"/>
      <c r="B21" s="307"/>
      <c r="C21" s="1049" t="s">
        <v>976</v>
      </c>
      <c r="D21" s="1049"/>
      <c r="E21" s="1049"/>
      <c r="F21" s="1049"/>
      <c r="G21" s="1049"/>
      <c r="H21" s="1049"/>
      <c r="I21" s="1050"/>
      <c r="J21" s="33"/>
      <c r="K21" s="33"/>
      <c r="L21" s="33"/>
    </row>
    <row r="22" spans="1:12" ht="12.75" customHeight="1">
      <c r="A22" s="978" t="s">
        <v>47</v>
      </c>
      <c r="B22" s="1055" t="s">
        <v>5</v>
      </c>
      <c r="C22" s="21" t="s">
        <v>8</v>
      </c>
      <c r="D22" s="21" t="s">
        <v>7</v>
      </c>
      <c r="E22" s="261" t="s">
        <v>78</v>
      </c>
      <c r="F22" s="508" t="s">
        <v>6</v>
      </c>
      <c r="G22" s="513" t="s">
        <v>77</v>
      </c>
      <c r="H22" s="1056" t="s">
        <v>48</v>
      </c>
      <c r="I22" s="1058" t="s">
        <v>505</v>
      </c>
      <c r="J22" s="33"/>
      <c r="K22" s="33"/>
      <c r="L22" s="33"/>
    </row>
    <row r="23" spans="1:12" s="44" customFormat="1" ht="13.5" thickBot="1">
      <c r="A23" s="1051"/>
      <c r="B23" s="1020"/>
      <c r="C23" s="335" t="s">
        <v>4</v>
      </c>
      <c r="D23" s="335" t="s">
        <v>3</v>
      </c>
      <c r="E23" s="336" t="s">
        <v>3</v>
      </c>
      <c r="F23" s="510" t="s">
        <v>3</v>
      </c>
      <c r="G23" s="510" t="s">
        <v>3</v>
      </c>
      <c r="H23" s="1057"/>
      <c r="I23" s="1059"/>
      <c r="J23" s="43"/>
      <c r="K23" s="43"/>
      <c r="L23" s="43"/>
    </row>
    <row r="24" spans="1:12" s="45" customFormat="1" ht="12.75">
      <c r="A24" s="417" t="s">
        <v>195</v>
      </c>
      <c r="B24" s="418" t="s">
        <v>975</v>
      </c>
      <c r="C24" s="650">
        <v>53.169402000000005</v>
      </c>
      <c r="D24" s="650">
        <v>48.335819999999998</v>
      </c>
      <c r="E24" s="650">
        <v>43.632810000000013</v>
      </c>
      <c r="F24" s="650">
        <v>23.3337</v>
      </c>
      <c r="G24" s="650">
        <v>23.3337</v>
      </c>
      <c r="H24" s="650" t="s">
        <v>623</v>
      </c>
      <c r="I24" s="651">
        <v>438</v>
      </c>
    </row>
    <row r="25" spans="1:12" s="45" customFormat="1" ht="12.75">
      <c r="A25" s="419" t="s">
        <v>265</v>
      </c>
      <c r="B25" s="420" t="s">
        <v>1174</v>
      </c>
      <c r="C25" s="652">
        <v>37.364596962616822</v>
      </c>
      <c r="D25" s="652">
        <v>33.967815420560754</v>
      </c>
      <c r="E25" s="652">
        <v>29.989602803738318</v>
      </c>
      <c r="F25" s="652">
        <v>17.654789719626173</v>
      </c>
      <c r="G25" s="652">
        <v>17.654789719626173</v>
      </c>
      <c r="H25" s="652" t="s">
        <v>623</v>
      </c>
      <c r="I25" s="653">
        <v>438</v>
      </c>
    </row>
    <row r="26" spans="1:12" s="45" customFormat="1" ht="12.75">
      <c r="A26" s="419" t="s">
        <v>152</v>
      </c>
      <c r="B26" s="420" t="s">
        <v>1175</v>
      </c>
      <c r="C26" s="652">
        <v>38.322663551401874</v>
      </c>
      <c r="D26" s="652">
        <v>34.838785046728972</v>
      </c>
      <c r="E26" s="652">
        <v>30.758566978193151</v>
      </c>
      <c r="F26" s="652">
        <v>18.107476635514022</v>
      </c>
      <c r="G26" s="652">
        <v>18.107476635514022</v>
      </c>
      <c r="H26" s="652" t="s">
        <v>623</v>
      </c>
      <c r="I26" s="653">
        <v>438</v>
      </c>
    </row>
    <row r="27" spans="1:12" s="45" customFormat="1" ht="12.75">
      <c r="A27" s="421" t="s">
        <v>154</v>
      </c>
      <c r="B27" s="654" t="s">
        <v>1176</v>
      </c>
      <c r="C27" s="652">
        <v>39.703660436137078</v>
      </c>
      <c r="D27" s="652">
        <v>36.094236760124616</v>
      </c>
      <c r="E27" s="652">
        <v>34.838785046728972</v>
      </c>
      <c r="F27" s="652">
        <v>19.31464174454829</v>
      </c>
      <c r="G27" s="652">
        <v>19.31464174454829</v>
      </c>
      <c r="H27" s="652" t="s">
        <v>623</v>
      </c>
      <c r="I27" s="653">
        <v>438</v>
      </c>
    </row>
    <row r="28" spans="1:12" s="45" customFormat="1" ht="12.75">
      <c r="A28" s="419" t="s">
        <v>196</v>
      </c>
      <c r="B28" s="420" t="s">
        <v>1177</v>
      </c>
      <c r="C28" s="652">
        <v>44.711238000000002</v>
      </c>
      <c r="D28" s="652">
        <v>40.64658</v>
      </c>
      <c r="E28" s="652">
        <v>37.817520000000002</v>
      </c>
      <c r="F28" s="652">
        <v>20.720400000000001</v>
      </c>
      <c r="G28" s="652">
        <v>20.720400000000001</v>
      </c>
      <c r="H28" s="652" t="s">
        <v>623</v>
      </c>
      <c r="I28" s="653">
        <v>438</v>
      </c>
    </row>
    <row r="29" spans="1:12" s="45" customFormat="1" ht="12.75">
      <c r="A29" s="419" t="s">
        <v>158</v>
      </c>
      <c r="B29" s="420" t="s">
        <v>1178</v>
      </c>
      <c r="C29" s="652">
        <v>49.715887850467297</v>
      </c>
      <c r="D29" s="652">
        <v>45.196261682242991</v>
      </c>
      <c r="E29" s="652">
        <v>40.802180685358259</v>
      </c>
      <c r="F29" s="652">
        <v>22.131360332294911</v>
      </c>
      <c r="G29" s="652">
        <v>22.131360332294911</v>
      </c>
      <c r="H29" s="652" t="s">
        <v>623</v>
      </c>
      <c r="I29" s="653">
        <v>438</v>
      </c>
    </row>
    <row r="30" spans="1:12" s="45" customFormat="1" ht="12.75">
      <c r="A30" s="419" t="s">
        <v>162</v>
      </c>
      <c r="B30" s="420" t="s">
        <v>1179</v>
      </c>
      <c r="C30" s="652">
        <v>74.919080996884745</v>
      </c>
      <c r="D30" s="652">
        <v>68.108255451713404</v>
      </c>
      <c r="E30" s="652">
        <v>58.06464174454829</v>
      </c>
      <c r="F30" s="652">
        <v>34.60539979231568</v>
      </c>
      <c r="G30" s="652">
        <v>34.60539979231568</v>
      </c>
      <c r="H30" s="652" t="s">
        <v>628</v>
      </c>
      <c r="I30" s="653">
        <v>657</v>
      </c>
    </row>
    <row r="31" spans="1:12" s="45" customFormat="1" ht="12.75">
      <c r="A31" s="419" t="s">
        <v>166</v>
      </c>
      <c r="B31" s="420" t="s">
        <v>1180</v>
      </c>
      <c r="C31" s="652">
        <v>122.21822429906545</v>
      </c>
      <c r="D31" s="652">
        <v>111.10747663551403</v>
      </c>
      <c r="E31" s="652">
        <v>95.100467289719646</v>
      </c>
      <c r="F31" s="652">
        <v>56.334371754932512</v>
      </c>
      <c r="G31" s="652">
        <v>56.334371754932512</v>
      </c>
      <c r="H31" s="652" t="s">
        <v>626</v>
      </c>
      <c r="I31" s="653">
        <v>875</v>
      </c>
    </row>
    <row r="32" spans="1:12" s="46" customFormat="1" ht="12.75">
      <c r="A32" s="419" t="s">
        <v>160</v>
      </c>
      <c r="B32" s="420" t="s">
        <v>1181</v>
      </c>
      <c r="C32" s="652">
        <v>95.979283489096616</v>
      </c>
      <c r="D32" s="652">
        <v>87.253894080996915</v>
      </c>
      <c r="E32" s="652">
        <v>74.699376947040506</v>
      </c>
      <c r="F32" s="652">
        <v>40.238836967808936</v>
      </c>
      <c r="G32" s="652">
        <v>40.238836967808936</v>
      </c>
      <c r="H32" s="652" t="s">
        <v>625</v>
      </c>
      <c r="I32" s="653">
        <v>657</v>
      </c>
    </row>
    <row r="33" spans="1:11" s="47" customFormat="1" ht="12.75">
      <c r="A33" s="419" t="s">
        <v>314</v>
      </c>
      <c r="B33" s="420" t="s">
        <v>1182</v>
      </c>
      <c r="C33" s="652">
        <v>110.82500000000003</v>
      </c>
      <c r="D33" s="652">
        <v>100.75000000000001</v>
      </c>
      <c r="E33" s="652">
        <v>85.998442367601257</v>
      </c>
      <c r="F33" s="652">
        <v>46.677050882658364</v>
      </c>
      <c r="G33" s="652">
        <v>46.677050882658364</v>
      </c>
      <c r="H33" s="652" t="s">
        <v>624</v>
      </c>
      <c r="I33" s="653">
        <v>657</v>
      </c>
    </row>
    <row r="34" spans="1:11" s="47" customFormat="1" ht="13.5" thickBot="1">
      <c r="A34" s="422" t="s">
        <v>174</v>
      </c>
      <c r="B34" s="423" t="s">
        <v>330</v>
      </c>
      <c r="C34" s="657">
        <v>128.08746105919005</v>
      </c>
      <c r="D34" s="657">
        <v>116.44314641744549</v>
      </c>
      <c r="E34" s="657">
        <v>99.494548286604385</v>
      </c>
      <c r="F34" s="657">
        <v>56.334371754932512</v>
      </c>
      <c r="G34" s="657">
        <v>56.334371754932512</v>
      </c>
      <c r="H34" s="657" t="s">
        <v>624</v>
      </c>
      <c r="I34" s="658">
        <v>875</v>
      </c>
    </row>
    <row r="35" spans="1:11" s="47" customFormat="1" ht="12.75">
      <c r="A35" s="7"/>
      <c r="B35" s="7"/>
      <c r="C35" s="19"/>
      <c r="D35" s="19"/>
      <c r="E35" s="19"/>
      <c r="F35" s="19"/>
      <c r="G35" s="19"/>
      <c r="H35" s="25"/>
      <c r="I35" s="25"/>
    </row>
    <row r="36" spans="1:11" s="47" customFormat="1" ht="12.75">
      <c r="A36" s="662"/>
      <c r="B36" s="7"/>
      <c r="C36" s="19"/>
      <c r="D36" s="19"/>
      <c r="E36" s="19"/>
      <c r="F36" s="19"/>
      <c r="H36" s="80"/>
    </row>
    <row r="37" spans="1:11" s="47" customFormat="1" ht="12.75">
      <c r="A37" s="19" t="s">
        <v>2</v>
      </c>
      <c r="B37" s="19"/>
      <c r="C37" s="19"/>
      <c r="D37" s="19"/>
      <c r="E37" s="19"/>
      <c r="F37" s="19"/>
      <c r="G37" s="19"/>
      <c r="H37" s="25"/>
      <c r="I37" s="25"/>
    </row>
    <row r="38" spans="1:11" s="47" customFormat="1" ht="12.75">
      <c r="A38" s="19" t="s">
        <v>1</v>
      </c>
      <c r="B38" s="19"/>
      <c r="C38" s="7"/>
      <c r="D38" s="7"/>
      <c r="E38" s="7"/>
      <c r="F38" s="7"/>
      <c r="G38" s="7"/>
      <c r="H38" s="7"/>
      <c r="I38" s="7"/>
      <c r="J38" s="33"/>
    </row>
    <row r="39" spans="1:11" s="47" customFormat="1" ht="12.75">
      <c r="A39" s="19" t="s">
        <v>0</v>
      </c>
      <c r="B39" s="19"/>
      <c r="C39" s="7"/>
      <c r="D39" s="7"/>
      <c r="E39" s="7"/>
      <c r="F39" s="7"/>
      <c r="G39" s="7"/>
      <c r="H39" s="7"/>
      <c r="I39" s="7"/>
      <c r="J39" s="33"/>
    </row>
    <row r="40" spans="1:11" s="47" customFormat="1" ht="12.75">
      <c r="A40" s="7"/>
      <c r="B40" s="7"/>
      <c r="C40" s="7"/>
      <c r="D40" s="7"/>
      <c r="E40" s="7"/>
      <c r="F40" s="7"/>
      <c r="G40" s="7"/>
      <c r="H40" s="7"/>
      <c r="I40" s="7"/>
      <c r="J40" s="33"/>
    </row>
    <row r="41" spans="1:11" s="47" customFormat="1" ht="12.75">
      <c r="A41" s="430" t="s">
        <v>49</v>
      </c>
      <c r="B41" s="7"/>
      <c r="C41" s="7"/>
      <c r="D41" s="7"/>
      <c r="E41" s="7"/>
      <c r="F41" s="7"/>
      <c r="G41" s="7"/>
      <c r="H41" s="7"/>
      <c r="I41" s="7"/>
      <c r="J41" s="33"/>
    </row>
    <row r="42" spans="1:11" ht="12.75">
      <c r="B42" s="303"/>
      <c r="C42" s="303"/>
      <c r="D42" s="303"/>
      <c r="E42" s="303"/>
      <c r="F42" s="303"/>
      <c r="G42" s="303"/>
      <c r="H42" s="303"/>
      <c r="I42" s="303"/>
      <c r="J42" s="33"/>
      <c r="K42" s="33"/>
    </row>
    <row r="43" spans="1:11" ht="12.75" hidden="1"/>
    <row r="44" spans="1:11" ht="12.75" hidden="1"/>
    <row r="45" spans="1:11" ht="12.75" hidden="1"/>
    <row r="46" spans="1:11" ht="12.75" hidden="1"/>
    <row r="47" spans="1:11" ht="12.75" hidden="1"/>
    <row r="48" spans="1:11" ht="12.75" hidden="1"/>
    <row r="49" ht="12.75" hidden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0" hidden="1" customHeight="1"/>
    <row r="58" ht="0" hidden="1" customHeight="1"/>
  </sheetData>
  <mergeCells count="12">
    <mergeCell ref="A1:I1"/>
    <mergeCell ref="A2:I2"/>
    <mergeCell ref="C6:I6"/>
    <mergeCell ref="A7:A8"/>
    <mergeCell ref="B7:B8"/>
    <mergeCell ref="H7:H8"/>
    <mergeCell ref="I7:I8"/>
    <mergeCell ref="C21:I21"/>
    <mergeCell ref="A22:A23"/>
    <mergeCell ref="B22:B23"/>
    <mergeCell ref="H22:H23"/>
    <mergeCell ref="I22:I23"/>
  </mergeCells>
  <pageMargins left="0.7" right="0.7" top="0.75" bottom="0.75" header="0.3" footer="0.3"/>
  <pageSetup paperSize="9" scale="90" orientation="landscape" verticalDpi="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57"/>
  <sheetViews>
    <sheetView showGridLines="0" zoomScale="90" zoomScaleNormal="90" workbookViewId="0">
      <selection activeCell="C21" sqref="C21"/>
    </sheetView>
  </sheetViews>
  <sheetFormatPr defaultColWidth="0" defaultRowHeight="12.75" customHeight="1" zeroHeight="1"/>
  <cols>
    <col min="1" max="1" width="42.140625" style="1" customWidth="1"/>
    <col min="2" max="2" width="42.140625" style="2" customWidth="1"/>
    <col min="3" max="3" width="42.140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 ht="28.5" customHeight="1" thickBot="1">
      <c r="H2" s="4"/>
    </row>
    <row r="3" spans="1:8" ht="13.5" thickBot="1">
      <c r="A3" s="27" t="s">
        <v>10</v>
      </c>
      <c r="B3" s="28" t="s">
        <v>11</v>
      </c>
      <c r="C3" s="68" t="s">
        <v>95</v>
      </c>
    </row>
    <row r="4" spans="1:8" ht="13.5" thickBot="1">
      <c r="A4" s="57" t="s">
        <v>40</v>
      </c>
      <c r="B4" s="29"/>
      <c r="C4" s="58" t="s">
        <v>333</v>
      </c>
    </row>
    <row r="5" spans="1:8">
      <c r="A5" s="1022" t="s">
        <v>96</v>
      </c>
      <c r="B5" s="120" t="s">
        <v>97</v>
      </c>
      <c r="C5" s="157">
        <v>30</v>
      </c>
    </row>
    <row r="6" spans="1:8">
      <c r="A6" s="1023"/>
      <c r="B6" s="120" t="s">
        <v>98</v>
      </c>
      <c r="C6" s="156">
        <v>30</v>
      </c>
    </row>
    <row r="7" spans="1:8">
      <c r="A7" s="119" t="s">
        <v>281</v>
      </c>
      <c r="B7" s="120"/>
      <c r="C7" s="156">
        <v>30</v>
      </c>
    </row>
    <row r="8" spans="1:8">
      <c r="A8" s="119" t="s">
        <v>102</v>
      </c>
      <c r="B8" s="120" t="s">
        <v>17</v>
      </c>
      <c r="C8" s="154" t="s">
        <v>99</v>
      </c>
    </row>
    <row r="9" spans="1:8">
      <c r="A9" s="119" t="s">
        <v>104</v>
      </c>
      <c r="B9" s="120"/>
      <c r="C9" s="156" t="s">
        <v>332</v>
      </c>
    </row>
    <row r="10" spans="1:8" ht="25.5">
      <c r="A10" s="502" t="s">
        <v>107</v>
      </c>
      <c r="B10" s="118" t="s">
        <v>108</v>
      </c>
      <c r="C10" s="154" t="s">
        <v>99</v>
      </c>
    </row>
    <row r="11" spans="1:8">
      <c r="A11" s="502" t="s">
        <v>110</v>
      </c>
      <c r="B11" s="120" t="s">
        <v>22</v>
      </c>
      <c r="C11" s="156">
        <v>29</v>
      </c>
    </row>
    <row r="12" spans="1:8">
      <c r="A12" s="502" t="s">
        <v>111</v>
      </c>
      <c r="B12" s="118" t="s">
        <v>977</v>
      </c>
      <c r="C12" s="431">
        <v>190</v>
      </c>
    </row>
    <row r="13" spans="1:8">
      <c r="A13" s="502" t="s">
        <v>113</v>
      </c>
      <c r="B13" s="120"/>
      <c r="C13" s="154" t="s">
        <v>99</v>
      </c>
    </row>
    <row r="14" spans="1:8">
      <c r="A14" s="119" t="s">
        <v>114</v>
      </c>
      <c r="B14" s="120" t="s">
        <v>115</v>
      </c>
      <c r="C14" s="156">
        <v>30</v>
      </c>
    </row>
    <row r="15" spans="1:8">
      <c r="A15" s="119" t="s">
        <v>475</v>
      </c>
      <c r="B15" s="118" t="s">
        <v>182</v>
      </c>
      <c r="C15" s="155">
        <v>3</v>
      </c>
    </row>
    <row r="16" spans="1:8">
      <c r="A16" s="119" t="s">
        <v>474</v>
      </c>
      <c r="B16" s="118" t="s">
        <v>182</v>
      </c>
      <c r="C16" s="155">
        <v>17</v>
      </c>
    </row>
    <row r="17" spans="1:3">
      <c r="A17" s="119" t="s">
        <v>119</v>
      </c>
      <c r="B17" s="126" t="s">
        <v>27</v>
      </c>
      <c r="C17" s="431" t="s">
        <v>978</v>
      </c>
    </row>
    <row r="18" spans="1:3">
      <c r="A18" s="119" t="s">
        <v>120</v>
      </c>
      <c r="B18" s="118" t="s">
        <v>182</v>
      </c>
      <c r="C18" s="156">
        <v>5</v>
      </c>
    </row>
    <row r="19" spans="1:3">
      <c r="A19" s="119" t="s">
        <v>121</v>
      </c>
      <c r="B19" s="135"/>
      <c r="C19" s="154" t="s">
        <v>99</v>
      </c>
    </row>
    <row r="20" spans="1:3">
      <c r="A20" s="119" t="s">
        <v>30</v>
      </c>
      <c r="B20" s="120"/>
      <c r="C20" s="154" t="s">
        <v>99</v>
      </c>
    </row>
    <row r="21" spans="1:3">
      <c r="A21" s="119" t="s">
        <v>123</v>
      </c>
      <c r="B21" s="120"/>
      <c r="C21" s="154" t="s">
        <v>99</v>
      </c>
    </row>
    <row r="22" spans="1:3">
      <c r="A22" s="119" t="s">
        <v>124</v>
      </c>
      <c r="B22" s="120"/>
      <c r="C22" s="156" t="s">
        <v>332</v>
      </c>
    </row>
    <row r="23" spans="1:3">
      <c r="A23" s="119" t="s">
        <v>32</v>
      </c>
      <c r="B23" s="120"/>
      <c r="C23" s="154" t="s">
        <v>99</v>
      </c>
    </row>
    <row r="24" spans="1:3">
      <c r="A24" s="119" t="s">
        <v>125</v>
      </c>
      <c r="B24" s="120" t="s">
        <v>126</v>
      </c>
      <c r="C24" s="154" t="s">
        <v>99</v>
      </c>
    </row>
    <row r="25" spans="1:3">
      <c r="A25" s="119" t="s">
        <v>127</v>
      </c>
      <c r="B25" s="135"/>
      <c r="C25" s="154" t="s">
        <v>99</v>
      </c>
    </row>
    <row r="26" spans="1:3">
      <c r="A26" s="119" t="s">
        <v>35</v>
      </c>
      <c r="B26" s="125"/>
      <c r="C26" s="664">
        <v>22</v>
      </c>
    </row>
    <row r="27" spans="1:3" ht="12.75" customHeight="1">
      <c r="A27" s="119" t="s">
        <v>131</v>
      </c>
      <c r="B27" s="118"/>
      <c r="C27" s="153" t="s">
        <v>99</v>
      </c>
    </row>
    <row r="28" spans="1:3">
      <c r="A28" s="117" t="s">
        <v>132</v>
      </c>
      <c r="B28" s="120"/>
      <c r="C28" s="153" t="s">
        <v>99</v>
      </c>
    </row>
    <row r="29" spans="1:3">
      <c r="A29" s="119" t="s">
        <v>133</v>
      </c>
      <c r="B29" s="120"/>
      <c r="C29" s="153" t="s">
        <v>99</v>
      </c>
    </row>
    <row r="30" spans="1:3">
      <c r="A30" s="119" t="s">
        <v>36</v>
      </c>
      <c r="B30" s="120" t="s">
        <v>694</v>
      </c>
      <c r="C30" s="664">
        <v>30</v>
      </c>
    </row>
    <row r="31" spans="1:3">
      <c r="A31" s="69"/>
      <c r="B31" s="116"/>
      <c r="C31" s="115"/>
    </row>
    <row r="32" spans="1:3">
      <c r="A32" s="69" t="s">
        <v>38</v>
      </c>
    </row>
    <row r="33" spans="1:3" ht="13.5" thickBot="1">
      <c r="A33" s="69"/>
    </row>
    <row r="34" spans="1:3">
      <c r="A34" s="78" t="s">
        <v>39</v>
      </c>
      <c r="B34" s="71"/>
      <c r="C34" s="72"/>
    </row>
    <row r="35" spans="1:3">
      <c r="A35" s="73" t="s">
        <v>695</v>
      </c>
      <c r="B35" s="1"/>
      <c r="C35" s="74"/>
    </row>
    <row r="36" spans="1:3">
      <c r="A36" s="73" t="s">
        <v>682</v>
      </c>
      <c r="B36" s="1"/>
      <c r="C36" s="74"/>
    </row>
    <row r="37" spans="1:3" ht="13.5" thickBot="1">
      <c r="A37" s="75" t="s">
        <v>683</v>
      </c>
      <c r="B37" s="76"/>
      <c r="C37" s="77"/>
    </row>
    <row r="38" spans="1:3"/>
    <row r="39" spans="1:3" hidden="1"/>
    <row r="40" spans="1:3" hidden="1"/>
    <row r="41" spans="1:3" hidden="1"/>
    <row r="42" spans="1:3" hidden="1"/>
    <row r="43" spans="1:3" hidden="1"/>
    <row r="44" spans="1:3" hidden="1"/>
    <row r="45" spans="1:3" hidden="1"/>
    <row r="46" spans="1:3" hidden="1"/>
    <row r="47" spans="1:3" hidden="1"/>
    <row r="48" spans="1:3" hidden="1"/>
    <row r="49" spans="1:3" hidden="1"/>
    <row r="50" spans="1:3" hidden="1">
      <c r="A50" s="2"/>
      <c r="C50" s="2"/>
    </row>
    <row r="51" spans="1:3" ht="12.75" hidden="1" customHeight="1"/>
    <row r="52" spans="1:3" ht="12.75" hidden="1" customHeight="1"/>
    <row r="53" spans="1:3" ht="12.75" hidden="1" customHeight="1"/>
    <row r="54" spans="1:3" ht="12.75" hidden="1" customHeight="1"/>
    <row r="55" spans="1:3" ht="12.75" hidden="1" customHeight="1"/>
    <row r="56" spans="1:3" ht="12.75" hidden="1" customHeight="1"/>
    <row r="57" spans="1:3" ht="12.75" hidden="1" customHeight="1"/>
  </sheetData>
  <mergeCells count="1">
    <mergeCell ref="A5:A6"/>
  </mergeCells>
  <pageMargins left="0.7" right="0.7" top="0.75" bottom="0.75" header="0.3" footer="0.3"/>
  <pageSetup orientation="portrait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U51"/>
  <sheetViews>
    <sheetView showGridLines="0" zoomScale="90" zoomScaleNormal="90" workbookViewId="0">
      <selection activeCell="G18" sqref="G18"/>
    </sheetView>
  </sheetViews>
  <sheetFormatPr defaultColWidth="0" defaultRowHeight="0" customHeight="1" zeroHeight="1"/>
  <cols>
    <col min="1" max="1" width="14.42578125" style="34" customWidth="1"/>
    <col min="2" max="2" width="35.7109375" style="34" bestFit="1" customWidth="1"/>
    <col min="3" max="3" width="10.5703125" style="34" customWidth="1"/>
    <col min="4" max="5" width="8.7109375" style="34" customWidth="1"/>
    <col min="6" max="6" width="12" style="34" customWidth="1"/>
    <col min="7" max="7" width="12.140625" style="34" customWidth="1"/>
    <col min="8" max="8" width="9.140625" style="34" customWidth="1"/>
    <col min="9" max="9" width="13.85546875" style="34" customWidth="1"/>
    <col min="10" max="10" width="9.140625" style="34" customWidth="1"/>
    <col min="11" max="253" width="9.140625" style="34" hidden="1" customWidth="1"/>
    <col min="254" max="255" width="15.140625" style="34" hidden="1" customWidth="1"/>
    <col min="256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60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 ht="12.75">
      <c r="A3" s="1061" t="s">
        <v>696</v>
      </c>
      <c r="B3" s="1062"/>
      <c r="C3" s="1062"/>
      <c r="D3" s="1062"/>
      <c r="E3" s="1062"/>
      <c r="F3" s="1062"/>
      <c r="G3" s="1062"/>
      <c r="H3" s="1062"/>
      <c r="I3" s="1063"/>
      <c r="J3" s="33"/>
      <c r="K3" s="33"/>
      <c r="L3" s="33"/>
      <c r="M3" s="33"/>
      <c r="N3" s="33"/>
    </row>
    <row r="4" spans="1:17" ht="12.75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2.75" customHeight="1">
      <c r="A6" s="965" t="s">
        <v>47</v>
      </c>
      <c r="B6" s="1060" t="s">
        <v>5</v>
      </c>
      <c r="C6" s="382" t="s">
        <v>8</v>
      </c>
      <c r="D6" s="21" t="s">
        <v>7</v>
      </c>
      <c r="E6" s="70" t="s">
        <v>78</v>
      </c>
      <c r="F6" s="343" t="s">
        <v>6</v>
      </c>
      <c r="G6" s="341" t="s">
        <v>77</v>
      </c>
      <c r="H6" s="1001" t="s">
        <v>48</v>
      </c>
      <c r="I6" s="1001" t="s">
        <v>514</v>
      </c>
      <c r="J6" s="33"/>
      <c r="K6" s="33"/>
      <c r="L6" s="33"/>
      <c r="M6" s="33"/>
      <c r="N6" s="33"/>
      <c r="O6" s="33"/>
      <c r="P6" s="33"/>
    </row>
    <row r="7" spans="1:17" ht="13.5" thickBot="1">
      <c r="A7" s="966"/>
      <c r="B7" s="1011"/>
      <c r="C7" s="383" t="s">
        <v>4</v>
      </c>
      <c r="D7" s="342" t="s">
        <v>3</v>
      </c>
      <c r="E7" s="79" t="s">
        <v>3</v>
      </c>
      <c r="F7" s="344" t="s">
        <v>3</v>
      </c>
      <c r="G7" s="344" t="s">
        <v>3</v>
      </c>
      <c r="H7" s="1002"/>
      <c r="I7" s="1002"/>
      <c r="J7" s="56"/>
      <c r="K7" s="56"/>
      <c r="L7" s="56"/>
      <c r="M7" s="56"/>
      <c r="N7" s="33"/>
      <c r="O7" s="33"/>
      <c r="P7" s="33"/>
    </row>
    <row r="8" spans="1:17" ht="12.75">
      <c r="A8" s="432" t="s">
        <v>265</v>
      </c>
      <c r="B8" s="433" t="s">
        <v>480</v>
      </c>
      <c r="C8" s="434">
        <v>28.425600000000003</v>
      </c>
      <c r="D8" s="435">
        <v>24.368400000000001</v>
      </c>
      <c r="E8" s="436">
        <v>21.8064</v>
      </c>
      <c r="F8" s="436">
        <v>21.134399999999999</v>
      </c>
      <c r="G8" s="436">
        <v>20.6892</v>
      </c>
      <c r="H8" s="437">
        <v>0.2</v>
      </c>
      <c r="I8" s="390">
        <v>750</v>
      </c>
      <c r="J8" s="56"/>
      <c r="K8" s="56"/>
      <c r="L8" s="56"/>
      <c r="M8" s="56"/>
      <c r="N8" s="33"/>
      <c r="O8" s="33"/>
      <c r="P8" s="33"/>
    </row>
    <row r="9" spans="1:17" s="56" customFormat="1" ht="12.75">
      <c r="A9" s="438" t="s">
        <v>150</v>
      </c>
      <c r="B9" s="439" t="s">
        <v>481</v>
      </c>
      <c r="C9" s="440">
        <v>30.139200000000002</v>
      </c>
      <c r="D9" s="441">
        <v>25.83</v>
      </c>
      <c r="E9" s="442">
        <v>23.1084</v>
      </c>
      <c r="F9" s="442">
        <v>22.402799999999999</v>
      </c>
      <c r="G9" s="442">
        <v>21.932399999999998</v>
      </c>
      <c r="H9" s="443">
        <v>0.2</v>
      </c>
      <c r="I9" s="260">
        <v>750</v>
      </c>
    </row>
    <row r="10" spans="1:17" s="56" customFormat="1" ht="12.75">
      <c r="A10" s="438" t="s">
        <v>153</v>
      </c>
      <c r="B10" s="444" t="s">
        <v>358</v>
      </c>
      <c r="C10" s="440">
        <v>38.379599999999996</v>
      </c>
      <c r="D10" s="441">
        <v>32.894399999999997</v>
      </c>
      <c r="E10" s="442">
        <v>29.433599999999998</v>
      </c>
      <c r="F10" s="442">
        <v>28.534799999999997</v>
      </c>
      <c r="G10" s="442">
        <v>27.93</v>
      </c>
      <c r="H10" s="443">
        <v>0.2</v>
      </c>
      <c r="I10" s="260">
        <v>1000</v>
      </c>
    </row>
    <row r="11" spans="1:17" s="56" customFormat="1" ht="12.75">
      <c r="A11" s="438" t="s">
        <v>192</v>
      </c>
      <c r="B11" s="444" t="s">
        <v>482</v>
      </c>
      <c r="C11" s="440">
        <v>41.218800000000002</v>
      </c>
      <c r="D11" s="441">
        <v>35.330399999999997</v>
      </c>
      <c r="E11" s="442">
        <v>31.617599999999999</v>
      </c>
      <c r="F11" s="442">
        <v>30.651600000000002</v>
      </c>
      <c r="G11" s="442">
        <v>30.004799999999999</v>
      </c>
      <c r="H11" s="443">
        <v>0.2</v>
      </c>
      <c r="I11" s="260">
        <v>1250</v>
      </c>
    </row>
    <row r="12" spans="1:17" s="56" customFormat="1" ht="12.75">
      <c r="A12" s="438" t="s">
        <v>196</v>
      </c>
      <c r="B12" s="444" t="s">
        <v>483</v>
      </c>
      <c r="C12" s="440">
        <v>49.753199999999993</v>
      </c>
      <c r="D12" s="441">
        <v>42.646799999999999</v>
      </c>
      <c r="E12" s="442">
        <v>38.161200000000001</v>
      </c>
      <c r="F12" s="442">
        <v>36.985199999999999</v>
      </c>
      <c r="G12" s="442">
        <v>36.212399999999995</v>
      </c>
      <c r="H12" s="443">
        <v>0.2</v>
      </c>
      <c r="I12" s="260">
        <v>1250</v>
      </c>
    </row>
    <row r="13" spans="1:17" s="56" customFormat="1" ht="12.75">
      <c r="A13" s="438" t="s">
        <v>160</v>
      </c>
      <c r="B13" s="444" t="s">
        <v>484</v>
      </c>
      <c r="C13" s="440">
        <v>56.859599999999993</v>
      </c>
      <c r="D13" s="441">
        <v>48.736800000000002</v>
      </c>
      <c r="E13" s="442">
        <v>43.604399999999998</v>
      </c>
      <c r="F13" s="442">
        <v>42.277199999999993</v>
      </c>
      <c r="G13" s="442">
        <v>41.386800000000001</v>
      </c>
      <c r="H13" s="443">
        <v>0.2</v>
      </c>
      <c r="I13" s="260">
        <v>1500</v>
      </c>
    </row>
    <row r="14" spans="1:17" s="56" customFormat="1" ht="12.75">
      <c r="A14" s="438" t="s">
        <v>159</v>
      </c>
      <c r="B14" s="444" t="s">
        <v>629</v>
      </c>
      <c r="C14" s="440">
        <v>48.333599999999997</v>
      </c>
      <c r="D14" s="441">
        <v>41.428799999999995</v>
      </c>
      <c r="E14" s="442">
        <v>37.069200000000002</v>
      </c>
      <c r="F14" s="442">
        <v>35.935200000000002</v>
      </c>
      <c r="G14" s="442">
        <v>35.179200000000002</v>
      </c>
      <c r="H14" s="443">
        <v>0.2</v>
      </c>
      <c r="I14" s="260">
        <v>1500</v>
      </c>
      <c r="J14" s="47"/>
      <c r="K14" s="47"/>
      <c r="L14" s="47"/>
      <c r="M14" s="47"/>
    </row>
    <row r="15" spans="1:17" s="56" customFormat="1" ht="12.75">
      <c r="A15" s="438" t="s">
        <v>172</v>
      </c>
      <c r="B15" s="444" t="s">
        <v>485</v>
      </c>
      <c r="C15" s="440">
        <v>85.285200000000003</v>
      </c>
      <c r="D15" s="441">
        <v>73.105199999999996</v>
      </c>
      <c r="E15" s="442">
        <v>65.410799999999995</v>
      </c>
      <c r="F15" s="442">
        <v>63.411599999999993</v>
      </c>
      <c r="G15" s="442">
        <v>62.076000000000001</v>
      </c>
      <c r="H15" s="443">
        <v>0.2</v>
      </c>
      <c r="I15" s="260">
        <v>1750</v>
      </c>
      <c r="J15" s="47"/>
      <c r="K15" s="47"/>
      <c r="L15" s="47"/>
      <c r="M15" s="47"/>
    </row>
    <row r="16" spans="1:17" s="56" customFormat="1" ht="13.5" thickBot="1">
      <c r="A16" s="445" t="s">
        <v>282</v>
      </c>
      <c r="B16" s="446" t="s">
        <v>486</v>
      </c>
      <c r="C16" s="447">
        <v>63.966000000000001</v>
      </c>
      <c r="D16" s="448">
        <v>54.826799999999992</v>
      </c>
      <c r="E16" s="449">
        <v>49.055999999999997</v>
      </c>
      <c r="F16" s="449">
        <v>47.560799999999993</v>
      </c>
      <c r="G16" s="449">
        <v>46.552799999999998</v>
      </c>
      <c r="H16" s="450">
        <v>0.2</v>
      </c>
      <c r="I16" s="272">
        <v>1750</v>
      </c>
      <c r="J16" s="47"/>
      <c r="K16" s="47"/>
      <c r="L16" s="47"/>
      <c r="M16" s="47"/>
    </row>
    <row r="17" spans="1:14" s="47" customFormat="1" ht="12.75">
      <c r="A17" s="33"/>
      <c r="B17" s="33"/>
      <c r="C17" s="33"/>
      <c r="D17" s="33"/>
      <c r="E17" s="33"/>
      <c r="F17" s="33"/>
      <c r="G17" s="33"/>
    </row>
    <row r="18" spans="1:14" s="47" customFormat="1" ht="12.75">
      <c r="A18" s="300" t="s">
        <v>515</v>
      </c>
      <c r="B18" s="48"/>
      <c r="C18" s="48"/>
      <c r="D18" s="48"/>
      <c r="E18" s="33"/>
      <c r="F18" s="33"/>
      <c r="G18" s="80"/>
    </row>
    <row r="19" spans="1:14" s="47" customFormat="1" ht="12.75">
      <c r="A19" s="19" t="s">
        <v>2</v>
      </c>
      <c r="B19" s="48"/>
      <c r="C19" s="48"/>
      <c r="D19" s="48"/>
      <c r="E19" s="33"/>
      <c r="F19" s="33"/>
      <c r="G19" s="33"/>
    </row>
    <row r="20" spans="1:14" s="47" customFormat="1" ht="12.75">
      <c r="A20" s="19" t="s">
        <v>1</v>
      </c>
      <c r="B20" s="48"/>
      <c r="C20" s="48"/>
      <c r="D20" s="48"/>
      <c r="E20" s="33"/>
      <c r="F20" s="33"/>
      <c r="G20" s="33"/>
    </row>
    <row r="21" spans="1:14" s="47" customFormat="1" ht="12.75">
      <c r="A21" s="19" t="s">
        <v>0</v>
      </c>
      <c r="B21" s="48"/>
      <c r="C21" s="48"/>
      <c r="D21" s="48"/>
      <c r="E21" s="33"/>
      <c r="F21" s="33"/>
      <c r="G21" s="33"/>
    </row>
    <row r="22" spans="1:14" s="47" customFormat="1" ht="12.75" hidden="1">
      <c r="A22" s="48"/>
      <c r="B22" s="48"/>
      <c r="C22" s="48"/>
      <c r="D22" s="48"/>
      <c r="E22" s="33"/>
      <c r="F22" s="33"/>
      <c r="G22" s="33"/>
    </row>
    <row r="23" spans="1:14" s="47" customFormat="1" ht="12.75">
      <c r="B23" s="33"/>
      <c r="C23" s="33"/>
      <c r="D23" s="33"/>
      <c r="E23" s="33"/>
      <c r="F23" s="33"/>
      <c r="G23" s="33"/>
    </row>
    <row r="24" spans="1:14" s="47" customFormat="1" ht="12.75" hidden="1">
      <c r="A24" s="33"/>
      <c r="B24" s="33"/>
      <c r="C24" s="33"/>
      <c r="D24" s="33"/>
      <c r="E24" s="33"/>
      <c r="F24" s="33"/>
      <c r="G24" s="33"/>
    </row>
    <row r="25" spans="1:14" s="47" customFormat="1" ht="12.75" hidden="1">
      <c r="A25" s="33"/>
      <c r="B25" s="33"/>
      <c r="C25" s="33"/>
      <c r="D25" s="33"/>
      <c r="E25" s="33"/>
      <c r="F25" s="33"/>
      <c r="G25" s="33"/>
    </row>
    <row r="26" spans="1:14" s="47" customFormat="1" ht="12.75" hidden="1">
      <c r="A26" s="33"/>
      <c r="B26" s="33"/>
      <c r="C26" s="33"/>
      <c r="D26" s="33"/>
      <c r="E26" s="33"/>
      <c r="F26" s="33"/>
      <c r="G26" s="33"/>
    </row>
    <row r="27" spans="1:14" s="47" customFormat="1" ht="12.75" hidden="1">
      <c r="A27" s="33"/>
      <c r="B27" s="33"/>
      <c r="C27" s="33"/>
      <c r="D27" s="33"/>
      <c r="E27" s="33"/>
      <c r="F27" s="33"/>
      <c r="G27" s="33"/>
    </row>
    <row r="28" spans="1:14" s="47" customFormat="1" ht="12.75" hidden="1">
      <c r="A28" s="33"/>
      <c r="B28" s="33"/>
      <c r="C28" s="33"/>
      <c r="D28" s="33"/>
      <c r="E28" s="33"/>
      <c r="F28" s="33"/>
      <c r="G28" s="33"/>
    </row>
    <row r="29" spans="1:14" s="47" customFormat="1" ht="12.75" hidden="1">
      <c r="A29" s="33"/>
      <c r="B29" s="33"/>
      <c r="C29" s="33"/>
      <c r="D29" s="33"/>
      <c r="E29" s="33"/>
      <c r="F29" s="33"/>
      <c r="G29" s="33"/>
    </row>
    <row r="30" spans="1:14" s="47" customFormat="1" ht="12.75" hidden="1">
      <c r="A30" s="33"/>
      <c r="B30" s="33"/>
      <c r="C30" s="33"/>
      <c r="D30" s="33"/>
      <c r="E30" s="33"/>
      <c r="F30" s="33"/>
      <c r="G30" s="33"/>
    </row>
    <row r="31" spans="1:14" s="47" customFormat="1" ht="12.75" hidden="1">
      <c r="A31" s="33"/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</row>
    <row r="32" spans="1:14" s="47" customFormat="1" ht="12.75" hidden="1">
      <c r="A32" s="33"/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</row>
    <row r="33" spans="1:15" s="47" customFormat="1" ht="12.75" hidden="1">
      <c r="A33" s="33"/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5" ht="12.75" hidden="1">
      <c r="A34" s="33"/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</row>
    <row r="35" spans="1:15" ht="12.75" hidden="1" customHeight="1">
      <c r="A35" s="33"/>
    </row>
    <row r="36" spans="1:15" ht="12.75" hidden="1" customHeight="1"/>
    <row r="37" spans="1:15" ht="12.75" hidden="1" customHeight="1"/>
    <row r="38" spans="1:15" ht="12.75" hidden="1" customHeight="1"/>
    <row r="39" spans="1:15" ht="12.75" hidden="1" customHeight="1"/>
    <row r="40" spans="1:15" ht="12.75" hidden="1" customHeight="1"/>
    <row r="41" spans="1:15" ht="12.75" hidden="1" customHeight="1"/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</sheetData>
  <mergeCells count="7">
    <mergeCell ref="A6:A7"/>
    <mergeCell ref="B6:B7"/>
    <mergeCell ref="A1:I1"/>
    <mergeCell ref="A2:I2"/>
    <mergeCell ref="H6:H7"/>
    <mergeCell ref="I6:I7"/>
    <mergeCell ref="A3:I3"/>
  </mergeCells>
  <pageMargins left="0.7" right="0.7" top="0.75" bottom="0.75" header="0.3" footer="0.3"/>
  <pageSetup paperSize="9" scale="99" orientation="landscape" verticalDpi="0" r:id="rId1"/>
  <colBreaks count="1" manualBreakCount="1">
    <brk id="10" max="1048575" man="1"/>
  </colBreak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77"/>
  <sheetViews>
    <sheetView showGridLines="0" zoomScale="85" zoomScaleNormal="85" workbookViewId="0">
      <selection activeCell="A50" sqref="A50:XFD77"/>
    </sheetView>
  </sheetViews>
  <sheetFormatPr defaultColWidth="0" defaultRowHeight="12.75" customHeight="1" zeroHeight="1"/>
  <cols>
    <col min="1" max="1" width="42" style="1" customWidth="1"/>
    <col min="2" max="2" width="29.140625" style="2" customWidth="1"/>
    <col min="3" max="3" width="33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68</v>
      </c>
    </row>
    <row r="5" spans="1:8">
      <c r="A5" s="57" t="s">
        <v>40</v>
      </c>
      <c r="B5" s="291"/>
      <c r="C5" s="58" t="s">
        <v>318</v>
      </c>
    </row>
    <row r="6" spans="1:8" ht="12.6" customHeight="1">
      <c r="A6" s="1064" t="s">
        <v>12</v>
      </c>
      <c r="B6" s="30" t="s">
        <v>13</v>
      </c>
      <c r="C6" s="59" t="s">
        <v>501</v>
      </c>
    </row>
    <row r="7" spans="1:8" ht="12.6" customHeight="1">
      <c r="A7" s="1064"/>
      <c r="B7" s="30" t="s">
        <v>14</v>
      </c>
      <c r="C7" s="59" t="s">
        <v>501</v>
      </c>
    </row>
    <row r="8" spans="1:8">
      <c r="A8" s="340" t="s">
        <v>15</v>
      </c>
      <c r="B8" s="30"/>
      <c r="C8" s="60" t="s">
        <v>99</v>
      </c>
    </row>
    <row r="9" spans="1:8" ht="25.5">
      <c r="A9" s="340" t="s">
        <v>16</v>
      </c>
      <c r="B9" s="30" t="s">
        <v>17</v>
      </c>
      <c r="C9" s="61">
        <v>30</v>
      </c>
    </row>
    <row r="10" spans="1:8" ht="38.25">
      <c r="A10" s="840" t="s">
        <v>18</v>
      </c>
      <c r="B10" s="30" t="s">
        <v>487</v>
      </c>
      <c r="C10" s="64">
        <v>60</v>
      </c>
    </row>
    <row r="11" spans="1:8" ht="25.5">
      <c r="A11" s="840" t="s">
        <v>18</v>
      </c>
      <c r="B11" s="30" t="s">
        <v>488</v>
      </c>
      <c r="C11" s="64">
        <v>500</v>
      </c>
    </row>
    <row r="12" spans="1:8">
      <c r="A12" s="840" t="s">
        <v>19</v>
      </c>
      <c r="B12" s="30" t="s">
        <v>20</v>
      </c>
      <c r="C12" s="61" t="s">
        <v>489</v>
      </c>
    </row>
    <row r="13" spans="1:8">
      <c r="A13" s="840" t="s">
        <v>21</v>
      </c>
      <c r="B13" s="30" t="s">
        <v>22</v>
      </c>
      <c r="C13" s="62">
        <v>0.16</v>
      </c>
    </row>
    <row r="14" spans="1:8">
      <c r="A14" s="840" t="s">
        <v>511</v>
      </c>
      <c r="B14" s="30"/>
      <c r="C14" s="62">
        <v>0.12</v>
      </c>
    </row>
    <row r="15" spans="1:8">
      <c r="A15" s="340" t="s">
        <v>352</v>
      </c>
      <c r="B15" s="30"/>
      <c r="C15" s="60" t="s">
        <v>99</v>
      </c>
    </row>
    <row r="16" spans="1:8">
      <c r="A16" s="340" t="s">
        <v>24</v>
      </c>
      <c r="B16" s="30" t="s">
        <v>325</v>
      </c>
      <c r="C16" s="61">
        <v>5</v>
      </c>
    </row>
    <row r="17" spans="1:3" ht="25.5">
      <c r="A17" s="340" t="s">
        <v>25</v>
      </c>
      <c r="B17" s="30" t="s">
        <v>325</v>
      </c>
      <c r="C17" s="63" t="s">
        <v>490</v>
      </c>
    </row>
    <row r="18" spans="1:3">
      <c r="A18" s="340" t="s">
        <v>26</v>
      </c>
      <c r="B18" s="30" t="s">
        <v>27</v>
      </c>
      <c r="C18" s="61">
        <v>35</v>
      </c>
    </row>
    <row r="19" spans="1:3">
      <c r="A19" s="340" t="s">
        <v>28</v>
      </c>
      <c r="B19" s="30" t="s">
        <v>317</v>
      </c>
      <c r="C19" s="61">
        <v>45</v>
      </c>
    </row>
    <row r="20" spans="1:3" ht="38.25">
      <c r="A20" s="340" t="s">
        <v>29</v>
      </c>
      <c r="B20" s="30" t="s">
        <v>491</v>
      </c>
      <c r="C20" s="60" t="s">
        <v>492</v>
      </c>
    </row>
    <row r="21" spans="1:3">
      <c r="A21" s="340" t="s">
        <v>30</v>
      </c>
      <c r="B21" s="30"/>
      <c r="C21" s="61" t="s">
        <v>99</v>
      </c>
    </row>
    <row r="22" spans="1:3" ht="25.5">
      <c r="A22" s="340" t="s">
        <v>31</v>
      </c>
      <c r="B22" s="30" t="s">
        <v>493</v>
      </c>
      <c r="C22" s="61">
        <v>4.5</v>
      </c>
    </row>
    <row r="23" spans="1:3">
      <c r="A23" s="340" t="s">
        <v>32</v>
      </c>
      <c r="B23" s="30" t="s">
        <v>280</v>
      </c>
      <c r="C23" s="61">
        <v>3.6</v>
      </c>
    </row>
    <row r="24" spans="1:3" ht="25.5">
      <c r="A24" s="340" t="s">
        <v>33</v>
      </c>
      <c r="B24" s="30" t="s">
        <v>34</v>
      </c>
      <c r="C24" s="61">
        <v>40</v>
      </c>
    </row>
    <row r="25" spans="1:3">
      <c r="A25" s="340" t="s">
        <v>770</v>
      </c>
      <c r="B25" s="30"/>
      <c r="C25" s="61">
        <v>70</v>
      </c>
    </row>
    <row r="26" spans="1:3">
      <c r="A26" s="340" t="s">
        <v>127</v>
      </c>
      <c r="B26" s="30" t="s">
        <v>512</v>
      </c>
      <c r="C26" s="83" t="s">
        <v>494</v>
      </c>
    </row>
    <row r="27" spans="1:3" ht="25.5">
      <c r="A27" s="340" t="s">
        <v>35</v>
      </c>
      <c r="B27" s="30" t="s">
        <v>495</v>
      </c>
      <c r="C27" s="61">
        <v>7</v>
      </c>
    </row>
    <row r="28" spans="1:3">
      <c r="A28" s="340" t="s">
        <v>697</v>
      </c>
      <c r="B28" s="30" t="s">
        <v>280</v>
      </c>
      <c r="C28" s="61">
        <v>8.5</v>
      </c>
    </row>
    <row r="29" spans="1:3" ht="38.25">
      <c r="A29" s="1065" t="s">
        <v>185</v>
      </c>
      <c r="B29" s="30" t="s">
        <v>496</v>
      </c>
      <c r="C29" s="83" t="s">
        <v>229</v>
      </c>
    </row>
    <row r="30" spans="1:3" ht="25.5">
      <c r="A30" s="1066"/>
      <c r="B30" s="30" t="s">
        <v>497</v>
      </c>
      <c r="C30" s="848" t="s">
        <v>498</v>
      </c>
    </row>
    <row r="31" spans="1:3" ht="63.75">
      <c r="A31" s="1067"/>
      <c r="B31" s="30" t="s">
        <v>499</v>
      </c>
      <c r="C31" s="848" t="s">
        <v>500</v>
      </c>
    </row>
    <row r="32" spans="1:3">
      <c r="A32" s="1065" t="s">
        <v>513</v>
      </c>
      <c r="B32" s="297" t="s">
        <v>265</v>
      </c>
      <c r="C32" s="64">
        <v>1000</v>
      </c>
    </row>
    <row r="33" spans="1:3">
      <c r="A33" s="1068"/>
      <c r="B33" s="297" t="s">
        <v>150</v>
      </c>
      <c r="C33" s="64">
        <v>1000</v>
      </c>
    </row>
    <row r="34" spans="1:3" ht="12.75" customHeight="1">
      <c r="A34" s="1068"/>
      <c r="B34" s="297" t="s">
        <v>153</v>
      </c>
      <c r="C34" s="64">
        <v>1250</v>
      </c>
    </row>
    <row r="35" spans="1:3">
      <c r="A35" s="1068"/>
      <c r="B35" s="297" t="s">
        <v>192</v>
      </c>
      <c r="C35" s="64">
        <v>1500</v>
      </c>
    </row>
    <row r="36" spans="1:3">
      <c r="A36" s="1068"/>
      <c r="B36" s="297" t="s">
        <v>196</v>
      </c>
      <c r="C36" s="64">
        <v>1500</v>
      </c>
    </row>
    <row r="37" spans="1:3">
      <c r="A37" s="1068"/>
      <c r="B37" s="297" t="s">
        <v>159</v>
      </c>
      <c r="C37" s="64">
        <v>2000</v>
      </c>
    </row>
    <row r="38" spans="1:3">
      <c r="A38" s="1068"/>
      <c r="B38" s="297" t="s">
        <v>160</v>
      </c>
      <c r="C38" s="64">
        <v>2000</v>
      </c>
    </row>
    <row r="39" spans="1:3">
      <c r="A39" s="1068"/>
      <c r="B39" s="297" t="s">
        <v>172</v>
      </c>
      <c r="C39" s="64">
        <v>2500</v>
      </c>
    </row>
    <row r="40" spans="1:3">
      <c r="A40" s="1069"/>
      <c r="B40" s="297" t="s">
        <v>282</v>
      </c>
      <c r="C40" s="64">
        <v>2500</v>
      </c>
    </row>
    <row r="41" spans="1:3">
      <c r="A41" s="186" t="s">
        <v>131</v>
      </c>
      <c r="B41" s="30" t="s">
        <v>325</v>
      </c>
      <c r="C41" s="64">
        <v>5</v>
      </c>
    </row>
    <row r="42" spans="1:3" ht="13.5" thickBot="1">
      <c r="A42" s="292" t="s">
        <v>36</v>
      </c>
      <c r="B42" s="298" t="s">
        <v>37</v>
      </c>
      <c r="C42" s="299">
        <v>250</v>
      </c>
    </row>
    <row r="43" spans="1:3">
      <c r="A43" s="69" t="s">
        <v>38</v>
      </c>
    </row>
    <row r="44" spans="1:3" ht="13.5" thickBot="1">
      <c r="A44" s="69"/>
    </row>
    <row r="45" spans="1:3">
      <c r="A45" s="78" t="s">
        <v>39</v>
      </c>
      <c r="B45" s="71"/>
      <c r="C45" s="72"/>
    </row>
    <row r="46" spans="1:3">
      <c r="A46" s="73" t="s">
        <v>681</v>
      </c>
      <c r="B46" s="1"/>
      <c r="C46" s="74"/>
    </row>
    <row r="47" spans="1:3">
      <c r="A47" s="73" t="s">
        <v>682</v>
      </c>
      <c r="B47" s="1"/>
      <c r="C47" s="74"/>
    </row>
    <row r="48" spans="1:3" ht="13.5" thickBot="1">
      <c r="A48" s="75" t="s">
        <v>683</v>
      </c>
      <c r="B48" s="76"/>
      <c r="C48" s="77"/>
    </row>
    <row r="49" spans="1:3"/>
    <row r="50" spans="1:3" hidden="1"/>
    <row r="51" spans="1:3" ht="13.15" hidden="1" customHeight="1"/>
    <row r="52" spans="1:3" ht="13.15" hidden="1" customHeight="1"/>
    <row r="53" spans="1:3" ht="12.75" hidden="1" customHeight="1"/>
    <row r="54" spans="1:3" ht="12.75" hidden="1" customHeight="1"/>
    <row r="55" spans="1:3" ht="12.75" hidden="1" customHeight="1"/>
    <row r="56" spans="1:3" ht="12.75" hidden="1" customHeight="1" thickBot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 thickBot="1"/>
    <row r="61" spans="1:3" ht="12.75" hidden="1" customHeight="1">
      <c r="A61" s="2"/>
      <c r="C61" s="2"/>
    </row>
    <row r="62" spans="1:3" ht="12.75" hidden="1" customHeight="1"/>
    <row r="63" spans="1:3" ht="12.75" hidden="1" customHeight="1">
      <c r="A63" s="2"/>
      <c r="C63" s="2"/>
    </row>
    <row r="64" spans="1:3" ht="12.75" hidden="1" customHeight="1">
      <c r="A64" s="2"/>
      <c r="C64" s="2"/>
    </row>
    <row r="65" spans="1:3" ht="12.75" hidden="1" customHeight="1">
      <c r="A65" s="2"/>
      <c r="C65" s="2"/>
    </row>
    <row r="66" spans="1:3" ht="12.75" hidden="1" customHeight="1">
      <c r="A66" s="2"/>
      <c r="C66" s="2"/>
    </row>
    <row r="67" spans="1:3" ht="12.75" hidden="1" customHeight="1">
      <c r="A67" s="2"/>
      <c r="C67" s="2"/>
    </row>
    <row r="68" spans="1:3" ht="12.75" hidden="1" customHeight="1">
      <c r="A68" s="2"/>
      <c r="C68" s="2"/>
    </row>
    <row r="69" spans="1:3" ht="12.75" hidden="1" customHeight="1">
      <c r="A69" s="2"/>
      <c r="C69" s="2"/>
    </row>
    <row r="70" spans="1:3" ht="12.75" hidden="1" customHeight="1">
      <c r="A70" s="2"/>
      <c r="C70" s="2"/>
    </row>
    <row r="71" spans="1:3" ht="12.75" hidden="1" customHeight="1">
      <c r="A71" s="2"/>
      <c r="C71" s="2"/>
    </row>
    <row r="72" spans="1:3" ht="12.75" hidden="1" customHeight="1">
      <c r="A72" s="2"/>
      <c r="C72" s="2"/>
    </row>
    <row r="73" spans="1:3" ht="12.75" hidden="1" customHeight="1">
      <c r="A73" s="2"/>
      <c r="C73" s="2"/>
    </row>
    <row r="74" spans="1:3" ht="12.75" hidden="1" customHeight="1">
      <c r="A74" s="2"/>
      <c r="C74" s="2"/>
    </row>
    <row r="75" spans="1:3" ht="12.75" hidden="1" customHeight="1">
      <c r="A75" s="2"/>
      <c r="C75" s="2"/>
    </row>
    <row r="76" spans="1:3" ht="12.75" hidden="1" customHeight="1"/>
    <row r="77" spans="1:3" ht="12.75" hidden="1" customHeight="1"/>
  </sheetData>
  <mergeCells count="3">
    <mergeCell ref="A6:A7"/>
    <mergeCell ref="A29:A31"/>
    <mergeCell ref="A32:A40"/>
  </mergeCells>
  <pageMargins left="0.7" right="0.7" top="0.75" bottom="0.75" header="0.3" footer="0.3"/>
  <pageSetup paperSize="9" scale="80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J24"/>
  <sheetViews>
    <sheetView zoomScale="90" zoomScaleNormal="90" workbookViewId="0">
      <selection activeCell="H20" sqref="H20"/>
    </sheetView>
  </sheetViews>
  <sheetFormatPr defaultColWidth="0" defaultRowHeight="12.75" customHeight="1" zeroHeight="1"/>
  <cols>
    <col min="1" max="1" width="14.42578125" customWidth="1"/>
    <col min="2" max="2" width="46.5703125" customWidth="1"/>
    <col min="3" max="9" width="10.28515625" customWidth="1"/>
    <col min="10" max="10" width="8.7109375" customWidth="1"/>
    <col min="11" max="16384" width="8.7109375" hidden="1"/>
  </cols>
  <sheetData>
    <row r="1" spans="1:10" ht="20.25">
      <c r="A1" s="972" t="s">
        <v>1261</v>
      </c>
      <c r="B1" s="973"/>
      <c r="C1" s="973"/>
      <c r="D1" s="973"/>
      <c r="E1" s="973"/>
      <c r="F1" s="973"/>
      <c r="G1" s="973"/>
      <c r="H1" s="973"/>
      <c r="I1" s="974"/>
      <c r="J1" s="303"/>
    </row>
    <row r="2" spans="1:10" ht="21" thickBot="1">
      <c r="A2" s="975" t="s">
        <v>979</v>
      </c>
      <c r="B2" s="976"/>
      <c r="C2" s="976"/>
      <c r="D2" s="976"/>
      <c r="E2" s="976"/>
      <c r="F2" s="976"/>
      <c r="G2" s="976"/>
      <c r="H2" s="976"/>
      <c r="I2" s="977"/>
      <c r="J2" s="303"/>
    </row>
    <row r="3" spans="1:10">
      <c r="A3" s="511" t="s">
        <v>980</v>
      </c>
      <c r="B3" s="305"/>
      <c r="C3" s="306"/>
      <c r="D3" s="306"/>
      <c r="E3" s="306"/>
      <c r="F3" s="306"/>
      <c r="G3" s="306"/>
      <c r="H3" s="306"/>
      <c r="I3" s="308"/>
      <c r="J3" s="303"/>
    </row>
    <row r="4" spans="1:10">
      <c r="A4" s="309" t="s">
        <v>9</v>
      </c>
      <c r="B4" s="310"/>
      <c r="C4" s="311"/>
      <c r="D4" s="311"/>
      <c r="E4" s="311"/>
      <c r="F4" s="311"/>
      <c r="G4" s="311"/>
      <c r="H4" s="311"/>
      <c r="I4" s="313"/>
      <c r="J4" s="303"/>
    </row>
    <row r="5" spans="1:10" ht="13.5" thickBot="1">
      <c r="A5" s="314"/>
      <c r="B5" s="315"/>
      <c r="C5" s="316"/>
      <c r="D5" s="316"/>
      <c r="E5" s="316"/>
      <c r="F5" s="316"/>
      <c r="G5" s="316"/>
      <c r="H5" s="316"/>
      <c r="I5" s="318"/>
      <c r="J5" s="303"/>
    </row>
    <row r="6" spans="1:10">
      <c r="A6" s="978" t="s">
        <v>47</v>
      </c>
      <c r="B6" s="1019" t="s">
        <v>5</v>
      </c>
      <c r="C6" s="21" t="s">
        <v>8</v>
      </c>
      <c r="D6" s="21" t="s">
        <v>7</v>
      </c>
      <c r="E6" s="261" t="s">
        <v>78</v>
      </c>
      <c r="F6" s="508" t="s">
        <v>6</v>
      </c>
      <c r="G6" s="513" t="s">
        <v>77</v>
      </c>
      <c r="H6" s="999" t="s">
        <v>48</v>
      </c>
      <c r="I6" s="999" t="s">
        <v>45</v>
      </c>
      <c r="J6" s="303"/>
    </row>
    <row r="7" spans="1:10" ht="13.5" thickBot="1">
      <c r="A7" s="1051"/>
      <c r="B7" s="1020"/>
      <c r="C7" s="504" t="s">
        <v>4</v>
      </c>
      <c r="D7" s="504" t="s">
        <v>3</v>
      </c>
      <c r="E7" s="263" t="s">
        <v>3</v>
      </c>
      <c r="F7" s="509" t="s">
        <v>3</v>
      </c>
      <c r="G7" s="509" t="s">
        <v>3</v>
      </c>
      <c r="H7" s="1021"/>
      <c r="I7" s="1021"/>
      <c r="J7" s="319"/>
    </row>
    <row r="8" spans="1:10" ht="12.75" customHeight="1">
      <c r="A8" s="432" t="s">
        <v>265</v>
      </c>
      <c r="B8" s="433" t="s">
        <v>981</v>
      </c>
      <c r="C8" s="667">
        <v>19.489999999999998</v>
      </c>
      <c r="D8" s="668">
        <v>17.87</v>
      </c>
      <c r="E8" s="669">
        <v>15.66</v>
      </c>
      <c r="F8" s="669">
        <v>14.08</v>
      </c>
      <c r="G8" s="669">
        <v>14</v>
      </c>
      <c r="H8" s="1073" t="s">
        <v>322</v>
      </c>
      <c r="I8" s="1070" t="s">
        <v>992</v>
      </c>
      <c r="J8" s="319"/>
    </row>
    <row r="9" spans="1:10" ht="12.75" customHeight="1">
      <c r="A9" s="438" t="s">
        <v>150</v>
      </c>
      <c r="B9" s="439" t="s">
        <v>982</v>
      </c>
      <c r="C9" s="670">
        <v>24.58</v>
      </c>
      <c r="D9" s="671">
        <v>22.54</v>
      </c>
      <c r="E9" s="672">
        <v>19.760000000000002</v>
      </c>
      <c r="F9" s="672">
        <v>17.760000000000002</v>
      </c>
      <c r="G9" s="672">
        <v>17</v>
      </c>
      <c r="H9" s="1074"/>
      <c r="I9" s="1071"/>
      <c r="J9" s="319"/>
    </row>
    <row r="10" spans="1:10" ht="12.75" customHeight="1">
      <c r="A10" s="438" t="s">
        <v>151</v>
      </c>
      <c r="B10" s="444" t="s">
        <v>983</v>
      </c>
      <c r="C10" s="670">
        <v>24.58</v>
      </c>
      <c r="D10" s="671">
        <v>22.54</v>
      </c>
      <c r="E10" s="672">
        <v>19.760000000000002</v>
      </c>
      <c r="F10" s="672">
        <v>17.760000000000002</v>
      </c>
      <c r="G10" s="672">
        <v>17</v>
      </c>
      <c r="H10" s="1074"/>
      <c r="I10" s="1071"/>
      <c r="J10" s="319"/>
    </row>
    <row r="11" spans="1:10" ht="12.75" customHeight="1">
      <c r="A11" s="438" t="s">
        <v>153</v>
      </c>
      <c r="B11" s="444" t="s">
        <v>984</v>
      </c>
      <c r="C11" s="670">
        <v>33.049999999999997</v>
      </c>
      <c r="D11" s="671">
        <v>30.32</v>
      </c>
      <c r="E11" s="672">
        <v>26.58</v>
      </c>
      <c r="F11" s="672">
        <v>23.9</v>
      </c>
      <c r="G11" s="672">
        <v>23</v>
      </c>
      <c r="H11" s="1074"/>
      <c r="I11" s="1071"/>
      <c r="J11" s="319"/>
    </row>
    <row r="12" spans="1:10" ht="12.75" customHeight="1">
      <c r="A12" s="438" t="s">
        <v>154</v>
      </c>
      <c r="B12" s="444" t="s">
        <v>985</v>
      </c>
      <c r="C12" s="670">
        <v>58.47</v>
      </c>
      <c r="D12" s="671">
        <v>53.65</v>
      </c>
      <c r="E12" s="672">
        <v>47.05</v>
      </c>
      <c r="F12" s="672">
        <v>42.32</v>
      </c>
      <c r="G12" s="672">
        <v>42</v>
      </c>
      <c r="H12" s="1074"/>
      <c r="I12" s="1071"/>
      <c r="J12" s="319"/>
    </row>
    <row r="13" spans="1:10" ht="12.75" customHeight="1">
      <c r="A13" s="438" t="s">
        <v>231</v>
      </c>
      <c r="B13" s="444" t="s">
        <v>986</v>
      </c>
      <c r="C13" s="673">
        <v>50</v>
      </c>
      <c r="D13" s="671">
        <v>45.87</v>
      </c>
      <c r="E13" s="672">
        <v>40.22</v>
      </c>
      <c r="F13" s="672">
        <v>36.18</v>
      </c>
      <c r="G13" s="672">
        <v>36</v>
      </c>
      <c r="H13" s="1074"/>
      <c r="I13" s="1071"/>
      <c r="J13" s="319"/>
    </row>
    <row r="14" spans="1:10" ht="12.75" customHeight="1">
      <c r="A14" s="438" t="s">
        <v>192</v>
      </c>
      <c r="B14" s="444" t="s">
        <v>987</v>
      </c>
      <c r="C14" s="670">
        <v>33.049999999999997</v>
      </c>
      <c r="D14" s="671">
        <v>30.32</v>
      </c>
      <c r="E14" s="672">
        <v>26.58</v>
      </c>
      <c r="F14" s="672">
        <v>23.91</v>
      </c>
      <c r="G14" s="672">
        <v>23</v>
      </c>
      <c r="H14" s="1074"/>
      <c r="I14" s="1071"/>
      <c r="J14" s="319"/>
    </row>
    <row r="15" spans="1:10" ht="12.75" customHeight="1">
      <c r="A15" s="438" t="s">
        <v>174</v>
      </c>
      <c r="B15" s="444" t="s">
        <v>988</v>
      </c>
      <c r="C15" s="670">
        <v>41.53</v>
      </c>
      <c r="D15" s="671">
        <v>38.1</v>
      </c>
      <c r="E15" s="672">
        <v>33.409999999999997</v>
      </c>
      <c r="F15" s="672">
        <v>30</v>
      </c>
      <c r="G15" s="672">
        <v>33</v>
      </c>
      <c r="H15" s="1074"/>
      <c r="I15" s="1071"/>
      <c r="J15" s="319"/>
    </row>
    <row r="16" spans="1:10" ht="12.75" customHeight="1">
      <c r="A16" s="674" t="s">
        <v>202</v>
      </c>
      <c r="B16" s="465" t="s">
        <v>989</v>
      </c>
      <c r="C16" s="675">
        <v>58.47</v>
      </c>
      <c r="D16" s="676">
        <v>53.65</v>
      </c>
      <c r="E16" s="677">
        <v>47.05</v>
      </c>
      <c r="F16" s="677">
        <v>42.33</v>
      </c>
      <c r="G16" s="677">
        <v>42</v>
      </c>
      <c r="H16" s="1074"/>
      <c r="I16" s="1071"/>
      <c r="J16" s="319"/>
    </row>
    <row r="17" spans="1:10" ht="12.75" customHeight="1">
      <c r="A17" s="674" t="s">
        <v>638</v>
      </c>
      <c r="B17" s="465" t="s">
        <v>990</v>
      </c>
      <c r="C17" s="675">
        <v>58.47</v>
      </c>
      <c r="D17" s="676">
        <v>53.65</v>
      </c>
      <c r="E17" s="677">
        <v>47.05</v>
      </c>
      <c r="F17" s="677">
        <v>42.33</v>
      </c>
      <c r="G17" s="677">
        <v>42</v>
      </c>
      <c r="H17" s="1074"/>
      <c r="I17" s="1071"/>
      <c r="J17" s="319"/>
    </row>
    <row r="18" spans="1:10" ht="12.75" customHeight="1" thickBot="1">
      <c r="A18" s="445" t="s">
        <v>172</v>
      </c>
      <c r="B18" s="446" t="s">
        <v>991</v>
      </c>
      <c r="C18" s="678">
        <v>58.47</v>
      </c>
      <c r="D18" s="679">
        <v>53.65</v>
      </c>
      <c r="E18" s="680">
        <v>47.05</v>
      </c>
      <c r="F18" s="680">
        <v>42.33</v>
      </c>
      <c r="G18" s="680">
        <v>42</v>
      </c>
      <c r="H18" s="1075"/>
      <c r="I18" s="1072"/>
      <c r="J18" s="319"/>
    </row>
    <row r="19" spans="1:10">
      <c r="A19" s="303"/>
      <c r="B19" s="303"/>
      <c r="C19" s="303"/>
      <c r="D19" s="303"/>
      <c r="E19" s="303"/>
      <c r="F19" s="303"/>
      <c r="G19" s="303"/>
      <c r="H19" s="303"/>
      <c r="I19" s="328"/>
      <c r="J19" s="328"/>
    </row>
    <row r="20" spans="1:10">
      <c r="A20" s="329" t="s">
        <v>2</v>
      </c>
      <c r="B20" s="329"/>
      <c r="C20" s="329"/>
      <c r="D20" s="329"/>
      <c r="E20" s="303"/>
      <c r="F20" s="303"/>
      <c r="H20" s="80"/>
      <c r="I20" s="328"/>
      <c r="J20" s="328"/>
    </row>
    <row r="21" spans="1:10">
      <c r="A21" s="329" t="s">
        <v>1</v>
      </c>
      <c r="B21" s="329"/>
      <c r="C21" s="329"/>
      <c r="D21" s="329"/>
      <c r="E21" s="303"/>
      <c r="F21" s="303"/>
      <c r="G21" s="303"/>
      <c r="H21" s="303"/>
      <c r="I21" s="328"/>
      <c r="J21" s="328"/>
    </row>
    <row r="22" spans="1:10">
      <c r="A22" s="329" t="s">
        <v>0</v>
      </c>
      <c r="B22" s="329"/>
      <c r="C22" s="329"/>
      <c r="D22" s="329"/>
      <c r="E22" s="303"/>
      <c r="F22" s="303"/>
      <c r="G22" s="303"/>
      <c r="H22" s="303"/>
      <c r="I22" s="328"/>
      <c r="J22" s="328"/>
    </row>
    <row r="23" spans="1:10">
      <c r="A23" s="303"/>
      <c r="B23" s="303"/>
      <c r="C23" s="303"/>
      <c r="D23" s="303"/>
      <c r="E23" s="303"/>
      <c r="F23" s="303"/>
      <c r="G23" s="303"/>
      <c r="H23" s="303"/>
      <c r="I23" s="328"/>
      <c r="J23" s="328"/>
    </row>
    <row r="24" spans="1:10" hidden="1"/>
  </sheetData>
  <mergeCells count="8">
    <mergeCell ref="I8:I18"/>
    <mergeCell ref="H6:H7"/>
    <mergeCell ref="H8:H18"/>
    <mergeCell ref="A1:I1"/>
    <mergeCell ref="A2:I2"/>
    <mergeCell ref="A6:A7"/>
    <mergeCell ref="B6:B7"/>
    <mergeCell ref="I6:I7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3"/>
  <sheetViews>
    <sheetView showGridLines="0" workbookViewId="0">
      <selection activeCell="B37" sqref="B37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979</v>
      </c>
    </row>
    <row r="5" spans="1:8">
      <c r="A5" s="57" t="s">
        <v>40</v>
      </c>
      <c r="B5" s="29"/>
      <c r="C5" s="58" t="s">
        <v>333</v>
      </c>
    </row>
    <row r="6" spans="1:8">
      <c r="A6" s="1076" t="s">
        <v>96</v>
      </c>
      <c r="B6" s="681" t="s">
        <v>960</v>
      </c>
      <c r="C6" s="682">
        <v>30</v>
      </c>
    </row>
    <row r="7" spans="1:8">
      <c r="A7" s="1077"/>
      <c r="B7" s="683" t="s">
        <v>961</v>
      </c>
      <c r="C7" s="682">
        <v>30</v>
      </c>
    </row>
    <row r="8" spans="1:8" ht="25.5">
      <c r="A8" s="684" t="s">
        <v>101</v>
      </c>
      <c r="B8" s="683"/>
      <c r="C8" s="682">
        <v>30</v>
      </c>
    </row>
    <row r="9" spans="1:8">
      <c r="A9" s="684" t="s">
        <v>102</v>
      </c>
      <c r="B9" s="683" t="s">
        <v>17</v>
      </c>
      <c r="C9" s="682">
        <v>20</v>
      </c>
    </row>
    <row r="10" spans="1:8">
      <c r="A10" s="684" t="s">
        <v>18</v>
      </c>
      <c r="B10" s="683"/>
      <c r="C10" s="682">
        <v>20</v>
      </c>
    </row>
    <row r="11" spans="1:8" ht="25.5">
      <c r="A11" s="685" t="s">
        <v>19</v>
      </c>
      <c r="B11" s="686" t="s">
        <v>108</v>
      </c>
      <c r="C11" s="687" t="s">
        <v>99</v>
      </c>
    </row>
    <row r="12" spans="1:8">
      <c r="A12" s="685" t="s">
        <v>110</v>
      </c>
      <c r="B12" s="683" t="s">
        <v>22</v>
      </c>
      <c r="C12" s="688">
        <v>0</v>
      </c>
    </row>
    <row r="13" spans="1:8">
      <c r="A13" s="685" t="s">
        <v>111</v>
      </c>
      <c r="B13" s="686"/>
      <c r="C13" s="687" t="s">
        <v>99</v>
      </c>
    </row>
    <row r="14" spans="1:8">
      <c r="A14" s="685" t="s">
        <v>113</v>
      </c>
      <c r="B14" s="683"/>
      <c r="C14" s="688">
        <v>0.5</v>
      </c>
    </row>
    <row r="15" spans="1:8">
      <c r="A15" s="684" t="s">
        <v>114</v>
      </c>
      <c r="B15" s="683" t="s">
        <v>115</v>
      </c>
      <c r="C15" s="687" t="s">
        <v>99</v>
      </c>
    </row>
    <row r="16" spans="1:8">
      <c r="A16" s="684" t="s">
        <v>475</v>
      </c>
      <c r="B16" s="686" t="s">
        <v>182</v>
      </c>
      <c r="C16" s="682">
        <v>15</v>
      </c>
    </row>
    <row r="17" spans="1:3">
      <c r="A17" s="684" t="s">
        <v>474</v>
      </c>
      <c r="B17" s="686" t="s">
        <v>182</v>
      </c>
      <c r="C17" s="687" t="s">
        <v>99</v>
      </c>
    </row>
    <row r="18" spans="1:3">
      <c r="A18" s="684" t="s">
        <v>119</v>
      </c>
      <c r="B18" s="689"/>
      <c r="C18" s="690" t="s">
        <v>993</v>
      </c>
    </row>
    <row r="19" spans="1:3">
      <c r="A19" s="684" t="s">
        <v>120</v>
      </c>
      <c r="B19" s="686" t="s">
        <v>182</v>
      </c>
      <c r="C19" s="682">
        <v>4.5</v>
      </c>
    </row>
    <row r="20" spans="1:3">
      <c r="A20" s="684" t="s">
        <v>121</v>
      </c>
      <c r="B20" s="689"/>
      <c r="C20" s="691"/>
    </row>
    <row r="21" spans="1:3">
      <c r="A21" s="684" t="s">
        <v>30</v>
      </c>
      <c r="B21" s="683"/>
      <c r="C21" s="682">
        <v>20</v>
      </c>
    </row>
    <row r="22" spans="1:3">
      <c r="A22" s="684" t="s">
        <v>123</v>
      </c>
      <c r="B22" s="683"/>
      <c r="C22" s="682">
        <v>6</v>
      </c>
    </row>
    <row r="23" spans="1:3">
      <c r="A23" s="684" t="s">
        <v>124</v>
      </c>
      <c r="B23" s="683"/>
      <c r="C23" s="687" t="s">
        <v>99</v>
      </c>
    </row>
    <row r="24" spans="1:3">
      <c r="A24" s="684" t="s">
        <v>32</v>
      </c>
      <c r="B24" s="683"/>
      <c r="C24" s="691" t="s">
        <v>256</v>
      </c>
    </row>
    <row r="25" spans="1:3">
      <c r="A25" s="684" t="s">
        <v>125</v>
      </c>
      <c r="B25" s="683" t="s">
        <v>126</v>
      </c>
      <c r="C25" s="691" t="s">
        <v>256</v>
      </c>
    </row>
    <row r="26" spans="1:3">
      <c r="A26" s="684" t="s">
        <v>127</v>
      </c>
      <c r="B26" s="689"/>
      <c r="C26" s="682">
        <v>50</v>
      </c>
    </row>
    <row r="27" spans="1:3">
      <c r="A27" s="684" t="s">
        <v>35</v>
      </c>
      <c r="B27" s="692"/>
      <c r="C27" s="682">
        <v>7</v>
      </c>
    </row>
    <row r="28" spans="1:3">
      <c r="A28" s="1078" t="s">
        <v>185</v>
      </c>
      <c r="B28" s="693"/>
      <c r="C28" s="682">
        <v>500</v>
      </c>
    </row>
    <row r="29" spans="1:3">
      <c r="A29" s="1077"/>
      <c r="B29" s="693"/>
      <c r="C29" s="682">
        <v>500</v>
      </c>
    </row>
    <row r="30" spans="1:3">
      <c r="A30" s="1077"/>
      <c r="B30" s="693"/>
      <c r="C30" s="682">
        <v>500</v>
      </c>
    </row>
    <row r="31" spans="1:3">
      <c r="A31" s="684" t="s">
        <v>131</v>
      </c>
      <c r="B31" s="686"/>
      <c r="C31" s="687" t="s">
        <v>99</v>
      </c>
    </row>
    <row r="32" spans="1:3">
      <c r="A32" s="694" t="s">
        <v>132</v>
      </c>
      <c r="B32" s="683"/>
      <c r="C32" s="687" t="s">
        <v>99</v>
      </c>
    </row>
    <row r="33" spans="1:3">
      <c r="A33" s="684" t="s">
        <v>133</v>
      </c>
      <c r="B33" s="683"/>
      <c r="C33" s="687" t="s">
        <v>99</v>
      </c>
    </row>
    <row r="34" spans="1:3" ht="13.5" thickBot="1">
      <c r="A34" s="695" t="s">
        <v>36</v>
      </c>
      <c r="B34" s="696" t="s">
        <v>37</v>
      </c>
      <c r="C34" s="682">
        <v>150</v>
      </c>
    </row>
    <row r="35" spans="1:3">
      <c r="A35" s="78" t="s">
        <v>39</v>
      </c>
      <c r="B35" s="71"/>
      <c r="C35" s="72"/>
    </row>
    <row r="36" spans="1:3">
      <c r="A36" s="73" t="s">
        <v>681</v>
      </c>
      <c r="B36" s="1"/>
      <c r="C36" s="74"/>
    </row>
    <row r="37" spans="1:3">
      <c r="A37" s="73" t="s">
        <v>682</v>
      </c>
      <c r="B37" s="1"/>
      <c r="C37" s="74"/>
    </row>
    <row r="38" spans="1:3" ht="13.5" thickBot="1">
      <c r="A38" s="75" t="s">
        <v>683</v>
      </c>
      <c r="B38" s="76"/>
      <c r="C38" s="77"/>
    </row>
    <row r="39" spans="1:3"/>
    <row r="40" spans="1:3" hidden="1"/>
    <row r="41" spans="1:3" hidden="1"/>
    <row r="42" spans="1:3" hidden="1"/>
    <row r="43" spans="1:3" hidden="1"/>
    <row r="44" spans="1:3" hidden="1"/>
    <row r="45" spans="1:3" hidden="1"/>
    <row r="46" spans="1:3" hidden="1"/>
    <row r="47" spans="1:3" hidden="1"/>
    <row r="48" spans="1:3" hidden="1"/>
    <row r="49" spans="1:3" hidden="1"/>
    <row r="50" spans="1:3" hidden="1"/>
    <row r="51" spans="1:3" hidden="1">
      <c r="A51" s="2"/>
      <c r="C51" s="2"/>
    </row>
    <row r="52" spans="1:3" hidden="1"/>
    <row r="53" spans="1:3" hidden="1"/>
    <row r="54" spans="1:3" hidden="1"/>
    <row r="55" spans="1:3" hidden="1"/>
    <row r="56" spans="1:3" hidden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/>
    <row r="61" spans="1:3" ht="12.75" hidden="1" customHeight="1"/>
    <row r="62" spans="1:3" ht="12.75" hidden="1" customHeight="1"/>
    <row r="63" spans="1:3" ht="12.75" hidden="1" customHeight="1"/>
  </sheetData>
  <mergeCells count="2">
    <mergeCell ref="A6:A7"/>
    <mergeCell ref="A28:A30"/>
  </mergeCell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W69"/>
  <sheetViews>
    <sheetView zoomScale="90" zoomScaleNormal="90" workbookViewId="0">
      <selection activeCell="E13" sqref="E13"/>
    </sheetView>
  </sheetViews>
  <sheetFormatPr defaultColWidth="0" defaultRowHeight="12.75" customHeight="1" zeroHeight="1"/>
  <cols>
    <col min="1" max="1" width="14.42578125" style="304" customWidth="1"/>
    <col min="2" max="2" width="35.7109375" style="304" bestFit="1" customWidth="1"/>
    <col min="3" max="9" width="10.28515625" style="304" customWidth="1"/>
    <col min="10" max="10" width="9.140625" style="304" customWidth="1"/>
    <col min="11" max="253" width="9.140625" style="304" hidden="1" customWidth="1"/>
    <col min="254" max="257" width="15.140625" style="304" hidden="1" customWidth="1"/>
    <col min="258" max="16384" width="67.7109375" style="304" hidden="1"/>
  </cols>
  <sheetData>
    <row r="1" spans="1:17" ht="20.25">
      <c r="A1" s="972" t="s">
        <v>1261</v>
      </c>
      <c r="B1" s="973"/>
      <c r="C1" s="973"/>
      <c r="D1" s="973"/>
      <c r="E1" s="973"/>
      <c r="F1" s="973"/>
      <c r="G1" s="973"/>
      <c r="H1" s="973"/>
      <c r="I1" s="974"/>
      <c r="J1" s="303"/>
      <c r="K1" s="303"/>
      <c r="L1" s="303"/>
      <c r="M1" s="303"/>
      <c r="N1" s="303"/>
    </row>
    <row r="2" spans="1:17" ht="21" thickBot="1">
      <c r="A2" s="975" t="s">
        <v>538</v>
      </c>
      <c r="B2" s="976"/>
      <c r="C2" s="976"/>
      <c r="D2" s="976"/>
      <c r="E2" s="976"/>
      <c r="F2" s="976"/>
      <c r="G2" s="976"/>
      <c r="H2" s="976"/>
      <c r="I2" s="977"/>
      <c r="J2" s="303"/>
      <c r="K2" s="303"/>
      <c r="L2" s="303"/>
      <c r="M2" s="303"/>
      <c r="N2" s="303"/>
    </row>
    <row r="3" spans="1:17">
      <c r="A3" s="511" t="s">
        <v>1272</v>
      </c>
      <c r="B3" s="305"/>
      <c r="C3" s="306"/>
      <c r="D3" s="306"/>
      <c r="E3" s="306"/>
      <c r="F3" s="306"/>
      <c r="G3" s="306"/>
      <c r="H3" s="306"/>
      <c r="I3" s="480"/>
      <c r="J3" s="303"/>
      <c r="K3" s="303"/>
      <c r="L3" s="303"/>
      <c r="M3" s="303"/>
      <c r="N3" s="303"/>
    </row>
    <row r="4" spans="1:17">
      <c r="A4" s="309" t="s">
        <v>9</v>
      </c>
      <c r="B4" s="310"/>
      <c r="C4" s="311"/>
      <c r="D4" s="311"/>
      <c r="E4" s="311"/>
      <c r="F4" s="311"/>
      <c r="G4" s="311"/>
      <c r="H4" s="311"/>
      <c r="I4" s="697"/>
      <c r="J4" s="303"/>
      <c r="K4" s="303"/>
      <c r="L4" s="303"/>
      <c r="M4" s="303"/>
      <c r="N4" s="303"/>
      <c r="O4" s="303"/>
      <c r="P4" s="303"/>
      <c r="Q4" s="303"/>
    </row>
    <row r="5" spans="1:17" ht="13.5" thickBot="1">
      <c r="A5" s="314"/>
      <c r="B5" s="315"/>
      <c r="C5" s="316"/>
      <c r="D5" s="316"/>
      <c r="E5" s="316"/>
      <c r="F5" s="316"/>
      <c r="G5" s="316"/>
      <c r="H5" s="316"/>
      <c r="I5" s="698"/>
      <c r="J5" s="303"/>
      <c r="K5" s="303"/>
      <c r="L5" s="303"/>
      <c r="M5" s="303"/>
      <c r="N5" s="303"/>
      <c r="O5" s="303"/>
      <c r="P5" s="303"/>
      <c r="Q5" s="303"/>
    </row>
    <row r="6" spans="1:17">
      <c r="A6" s="978" t="s">
        <v>47</v>
      </c>
      <c r="B6" s="1019" t="s">
        <v>5</v>
      </c>
      <c r="C6" s="21" t="s">
        <v>8</v>
      </c>
      <c r="D6" s="21" t="s">
        <v>7</v>
      </c>
      <c r="E6" s="261" t="s">
        <v>78</v>
      </c>
      <c r="F6" s="508" t="s">
        <v>6</v>
      </c>
      <c r="G6" s="513" t="s">
        <v>77</v>
      </c>
      <c r="H6" s="963" t="s">
        <v>48</v>
      </c>
      <c r="I6" s="963" t="s">
        <v>45</v>
      </c>
      <c r="J6" s="303"/>
      <c r="K6" s="303"/>
      <c r="L6" s="303"/>
      <c r="M6" s="303"/>
      <c r="N6" s="303"/>
      <c r="O6" s="303"/>
      <c r="P6" s="303"/>
    </row>
    <row r="7" spans="1:17" ht="13.5" thickBot="1">
      <c r="A7" s="1051"/>
      <c r="B7" s="1020"/>
      <c r="C7" s="335" t="s">
        <v>4</v>
      </c>
      <c r="D7" s="335" t="s">
        <v>3</v>
      </c>
      <c r="E7" s="336" t="s">
        <v>3</v>
      </c>
      <c r="F7" s="510" t="s">
        <v>3</v>
      </c>
      <c r="G7" s="510" t="s">
        <v>3</v>
      </c>
      <c r="H7" s="1052"/>
      <c r="I7" s="1052"/>
      <c r="J7" s="319"/>
      <c r="K7" s="319"/>
      <c r="L7" s="319"/>
      <c r="M7" s="319"/>
      <c r="N7" s="303"/>
      <c r="O7" s="303"/>
      <c r="P7" s="303"/>
    </row>
    <row r="8" spans="1:17">
      <c r="A8" s="228" t="s">
        <v>517</v>
      </c>
      <c r="B8" s="451" t="s">
        <v>261</v>
      </c>
      <c r="C8" s="665">
        <v>24.937011644383961</v>
      </c>
      <c r="D8" s="666">
        <v>20.232869488343987</v>
      </c>
      <c r="E8" s="265">
        <v>18.546797030981992</v>
      </c>
      <c r="F8" s="265">
        <v>17.703760802300987</v>
      </c>
      <c r="G8" s="265">
        <v>17.703760802300987</v>
      </c>
      <c r="H8" s="265">
        <v>0.15</v>
      </c>
      <c r="I8" s="251">
        <v>600</v>
      </c>
      <c r="J8" s="319"/>
      <c r="K8" s="319"/>
      <c r="L8" s="319"/>
      <c r="M8" s="319"/>
      <c r="N8" s="303"/>
      <c r="O8" s="303"/>
      <c r="P8" s="303"/>
    </row>
    <row r="9" spans="1:17">
      <c r="A9" s="229" t="s">
        <v>150</v>
      </c>
      <c r="B9" s="699" t="s">
        <v>287</v>
      </c>
      <c r="C9" s="700">
        <v>26.344882146281236</v>
      </c>
      <c r="D9" s="701">
        <v>21.918941945705981</v>
      </c>
      <c r="E9" s="266">
        <v>20.232869488343987</v>
      </c>
      <c r="F9" s="266">
        <v>18.546797030981992</v>
      </c>
      <c r="G9" s="266">
        <v>18.546797030981992</v>
      </c>
      <c r="H9" s="266">
        <v>0.15</v>
      </c>
      <c r="I9" s="252">
        <v>600</v>
      </c>
      <c r="J9" s="319"/>
      <c r="K9" s="319"/>
      <c r="L9" s="319"/>
      <c r="M9" s="319"/>
      <c r="N9" s="303"/>
      <c r="O9" s="303"/>
      <c r="P9" s="303"/>
    </row>
    <row r="10" spans="1:17">
      <c r="A10" s="229" t="s">
        <v>152</v>
      </c>
      <c r="B10" s="699" t="s">
        <v>138</v>
      </c>
      <c r="C10" s="700">
        <v>28.149882146281239</v>
      </c>
      <c r="D10" s="701">
        <v>23.723941945705985</v>
      </c>
      <c r="E10" s="266">
        <v>22.037869488343986</v>
      </c>
      <c r="F10" s="266">
        <v>20.351797030981988</v>
      </c>
      <c r="G10" s="266">
        <v>20.351797030981988</v>
      </c>
      <c r="H10" s="266">
        <v>0.15</v>
      </c>
      <c r="I10" s="252">
        <v>600</v>
      </c>
      <c r="J10" s="319"/>
      <c r="K10" s="319"/>
      <c r="L10" s="319"/>
      <c r="M10" s="319"/>
      <c r="N10" s="303"/>
      <c r="O10" s="303"/>
      <c r="P10" s="303"/>
    </row>
    <row r="11" spans="1:17">
      <c r="A11" s="229" t="s">
        <v>153</v>
      </c>
      <c r="B11" s="699" t="s">
        <v>262</v>
      </c>
      <c r="C11" s="700">
        <v>28.798117571742942</v>
      </c>
      <c r="D11" s="701">
        <v>22.761978174386986</v>
      </c>
      <c r="E11" s="266">
        <v>21.075905717024984</v>
      </c>
      <c r="F11" s="266">
        <v>19.389833259662986</v>
      </c>
      <c r="G11" s="266">
        <v>19.389833259662986</v>
      </c>
      <c r="H11" s="266">
        <v>0.15</v>
      </c>
      <c r="I11" s="252">
        <v>700</v>
      </c>
      <c r="J11" s="319"/>
      <c r="K11" s="319"/>
      <c r="L11" s="319"/>
      <c r="M11" s="319"/>
      <c r="N11" s="303"/>
      <c r="O11" s="303"/>
      <c r="P11" s="303"/>
    </row>
    <row r="12" spans="1:17">
      <c r="A12" s="229" t="s">
        <v>231</v>
      </c>
      <c r="B12" s="699" t="s">
        <v>874</v>
      </c>
      <c r="C12" s="700">
        <v>32.408117571742942</v>
      </c>
      <c r="D12" s="701">
        <v>26.371978174386982</v>
      </c>
      <c r="E12" s="266">
        <v>24.685905717024987</v>
      </c>
      <c r="F12" s="266">
        <v>22.999833259662989</v>
      </c>
      <c r="G12" s="266">
        <v>22.999833259662989</v>
      </c>
      <c r="H12" s="266">
        <v>0.15</v>
      </c>
      <c r="I12" s="252">
        <v>700</v>
      </c>
      <c r="J12" s="319"/>
      <c r="K12" s="319"/>
      <c r="L12" s="319"/>
      <c r="M12" s="319"/>
      <c r="N12" s="303"/>
      <c r="O12" s="303"/>
      <c r="P12" s="303"/>
    </row>
    <row r="13" spans="1:17">
      <c r="A13" s="229" t="s">
        <v>154</v>
      </c>
      <c r="B13" s="699" t="s">
        <v>994</v>
      </c>
      <c r="C13" s="700">
        <v>32.861552193985354</v>
      </c>
      <c r="D13" s="701">
        <v>23.605014403067987</v>
      </c>
      <c r="E13" s="266">
        <v>22.382611871480535</v>
      </c>
      <c r="F13" s="266">
        <v>20.393046371793382</v>
      </c>
      <c r="G13" s="266">
        <v>20.393046371793382</v>
      </c>
      <c r="H13" s="266">
        <v>0.15</v>
      </c>
      <c r="I13" s="252">
        <v>700</v>
      </c>
      <c r="J13" s="319"/>
      <c r="K13" s="319"/>
      <c r="L13" s="319"/>
      <c r="M13" s="319"/>
      <c r="N13" s="303"/>
      <c r="O13" s="303"/>
      <c r="P13" s="303"/>
    </row>
    <row r="14" spans="1:17">
      <c r="A14" s="229" t="s">
        <v>196</v>
      </c>
      <c r="B14" s="699" t="s">
        <v>781</v>
      </c>
      <c r="C14" s="700">
        <v>40.465738976687973</v>
      </c>
      <c r="D14" s="701">
        <v>33.72144914723998</v>
      </c>
      <c r="E14" s="266">
        <v>32.035376689877978</v>
      </c>
      <c r="F14" s="266">
        <v>29.506268003834982</v>
      </c>
      <c r="G14" s="266">
        <v>29.506268003834982</v>
      </c>
      <c r="H14" s="266">
        <v>0.15</v>
      </c>
      <c r="I14" s="252">
        <v>800</v>
      </c>
      <c r="J14" s="319"/>
      <c r="K14" s="319"/>
      <c r="L14" s="319"/>
      <c r="M14" s="319"/>
      <c r="N14" s="303"/>
      <c r="O14" s="303"/>
      <c r="P14" s="303"/>
    </row>
    <row r="15" spans="1:17">
      <c r="A15" s="229" t="s">
        <v>312</v>
      </c>
      <c r="B15" s="699" t="s">
        <v>995</v>
      </c>
      <c r="C15" s="700">
        <v>38.005878130184776</v>
      </c>
      <c r="D15" s="701">
        <v>32.273231775153981</v>
      </c>
      <c r="E15" s="266">
        <v>29.997033957715274</v>
      </c>
      <c r="F15" s="266">
        <v>26.371978174386982</v>
      </c>
      <c r="G15" s="266">
        <v>26.371978174386982</v>
      </c>
      <c r="H15" s="266">
        <v>0.15</v>
      </c>
      <c r="I15" s="252">
        <v>800</v>
      </c>
      <c r="J15" s="319"/>
      <c r="K15" s="319"/>
      <c r="L15" s="319"/>
      <c r="M15" s="319"/>
      <c r="N15" s="303"/>
      <c r="O15" s="303"/>
      <c r="P15" s="303"/>
    </row>
    <row r="16" spans="1:17">
      <c r="A16" s="229" t="s">
        <v>192</v>
      </c>
      <c r="B16" s="699" t="s">
        <v>996</v>
      </c>
      <c r="C16" s="700">
        <v>34.395878130184784</v>
      </c>
      <c r="D16" s="701">
        <v>28.663231775153982</v>
      </c>
      <c r="E16" s="266">
        <v>26.387033957715275</v>
      </c>
      <c r="F16" s="266">
        <v>22.761978174386986</v>
      </c>
      <c r="G16" s="266">
        <v>22.761978174386986</v>
      </c>
      <c r="H16" s="266">
        <v>0.15</v>
      </c>
      <c r="I16" s="252">
        <v>800</v>
      </c>
      <c r="J16" s="319"/>
      <c r="K16" s="319"/>
      <c r="L16" s="319"/>
      <c r="M16" s="319"/>
      <c r="N16" s="303"/>
      <c r="O16" s="303"/>
      <c r="P16" s="303"/>
    </row>
    <row r="17" spans="1:16">
      <c r="A17" s="229" t="s">
        <v>157</v>
      </c>
      <c r="B17" s="699" t="s">
        <v>260</v>
      </c>
      <c r="C17" s="700">
        <v>37.430808553436385</v>
      </c>
      <c r="D17" s="701">
        <v>31.192340461196981</v>
      </c>
      <c r="E17" s="266">
        <v>28.663231775153982</v>
      </c>
      <c r="F17" s="266">
        <v>28.494624529417777</v>
      </c>
      <c r="G17" s="266">
        <v>28.494624529417777</v>
      </c>
      <c r="H17" s="266">
        <v>0.15</v>
      </c>
      <c r="I17" s="252">
        <v>950</v>
      </c>
      <c r="J17" s="319"/>
      <c r="K17" s="319"/>
      <c r="L17" s="319"/>
      <c r="M17" s="319"/>
      <c r="N17" s="303"/>
      <c r="O17" s="303"/>
      <c r="P17" s="303"/>
    </row>
    <row r="18" spans="1:16">
      <c r="A18" s="229" t="s">
        <v>158</v>
      </c>
      <c r="B18" s="699" t="s">
        <v>997</v>
      </c>
      <c r="C18" s="700">
        <v>46.366992577454972</v>
      </c>
      <c r="D18" s="701">
        <v>35.980786240105054</v>
      </c>
      <c r="E18" s="266">
        <v>33.261314534682477</v>
      </c>
      <c r="F18" s="266">
        <v>30.180696986779775</v>
      </c>
      <c r="G18" s="266">
        <v>30.180696986779775</v>
      </c>
      <c r="H18" s="266">
        <v>0.15</v>
      </c>
      <c r="I18" s="252">
        <v>950</v>
      </c>
      <c r="J18" s="319"/>
      <c r="K18" s="319"/>
      <c r="L18" s="319"/>
      <c r="M18" s="319"/>
      <c r="N18" s="303"/>
      <c r="O18" s="303"/>
      <c r="P18" s="303"/>
    </row>
    <row r="19" spans="1:16">
      <c r="A19" s="229" t="s">
        <v>197</v>
      </c>
      <c r="B19" s="699" t="s">
        <v>998</v>
      </c>
      <c r="C19" s="700">
        <v>34.395878130184784</v>
      </c>
      <c r="D19" s="701">
        <v>28.663231775153982</v>
      </c>
      <c r="E19" s="266">
        <v>26.387033957715275</v>
      </c>
      <c r="F19" s="266">
        <v>22.761978174386986</v>
      </c>
      <c r="G19" s="266">
        <v>22.761978174386986</v>
      </c>
      <c r="H19" s="266">
        <v>0.15</v>
      </c>
      <c r="I19" s="252">
        <v>800</v>
      </c>
      <c r="J19" s="319"/>
      <c r="K19" s="319"/>
      <c r="L19" s="319"/>
      <c r="M19" s="319"/>
      <c r="N19" s="303"/>
      <c r="O19" s="303"/>
      <c r="P19" s="303"/>
    </row>
    <row r="20" spans="1:16">
      <c r="A20" s="229" t="s">
        <v>170</v>
      </c>
      <c r="B20" s="699" t="s">
        <v>999</v>
      </c>
      <c r="C20" s="700">
        <v>54.389434108451574</v>
      </c>
      <c r="D20" s="701">
        <v>45.324528423709651</v>
      </c>
      <c r="E20" s="266">
        <v>47.137509560658032</v>
      </c>
      <c r="F20" s="266">
        <v>38.072603875916109</v>
      </c>
      <c r="G20" s="266">
        <v>38.072603875916109</v>
      </c>
      <c r="H20" s="266">
        <v>0.15</v>
      </c>
      <c r="I20" s="252">
        <v>950</v>
      </c>
      <c r="J20" s="319"/>
      <c r="K20" s="319"/>
      <c r="L20" s="319"/>
      <c r="M20" s="319"/>
      <c r="N20" s="303"/>
      <c r="O20" s="303"/>
      <c r="P20" s="303"/>
    </row>
    <row r="21" spans="1:16">
      <c r="A21" s="229" t="s">
        <v>227</v>
      </c>
      <c r="B21" s="699" t="s">
        <v>1000</v>
      </c>
      <c r="C21" s="700">
        <v>58.015396382348356</v>
      </c>
      <c r="D21" s="701">
        <v>48.044000129132222</v>
      </c>
      <c r="E21" s="266">
        <v>49.856981266080624</v>
      </c>
      <c r="F21" s="266">
        <v>42.605056718287067</v>
      </c>
      <c r="G21" s="266">
        <v>42.605056718287067</v>
      </c>
      <c r="H21" s="266">
        <v>0.15</v>
      </c>
      <c r="I21" s="252">
        <v>950</v>
      </c>
      <c r="J21" s="319"/>
      <c r="K21" s="319"/>
      <c r="L21" s="319"/>
      <c r="M21" s="319"/>
      <c r="N21" s="303"/>
      <c r="O21" s="303"/>
      <c r="P21" s="303"/>
    </row>
    <row r="22" spans="1:16" ht="13.5" thickBot="1">
      <c r="A22" s="233" t="s">
        <v>520</v>
      </c>
      <c r="B22" s="702" t="s">
        <v>1001</v>
      </c>
      <c r="C22" s="703">
        <v>63.454339793193512</v>
      </c>
      <c r="D22" s="704">
        <v>49.856981266080624</v>
      </c>
      <c r="E22" s="267">
        <v>48.044000129132222</v>
      </c>
      <c r="F22" s="267">
        <v>45.324528423709651</v>
      </c>
      <c r="G22" s="267">
        <v>45.324528423709651</v>
      </c>
      <c r="H22" s="267">
        <v>0.15</v>
      </c>
      <c r="I22" s="253">
        <v>950</v>
      </c>
      <c r="J22" s="319"/>
      <c r="K22" s="319"/>
      <c r="L22" s="319"/>
      <c r="M22" s="319"/>
      <c r="N22" s="303"/>
      <c r="O22" s="303"/>
      <c r="P22" s="303"/>
    </row>
    <row r="23" spans="1:16">
      <c r="A23" s="268"/>
      <c r="B23" s="705"/>
      <c r="C23" s="706"/>
      <c r="D23" s="707"/>
      <c r="E23" s="271"/>
      <c r="F23" s="271"/>
      <c r="G23" s="271"/>
      <c r="H23" s="271"/>
      <c r="I23" s="271"/>
      <c r="J23" s="319"/>
      <c r="K23" s="319"/>
      <c r="L23" s="319"/>
      <c r="M23" s="319"/>
      <c r="N23" s="303"/>
      <c r="O23" s="303"/>
      <c r="P23" s="303"/>
    </row>
    <row r="24" spans="1:16" s="319" customFormat="1">
      <c r="A24" s="662" t="s">
        <v>1002</v>
      </c>
      <c r="B24" s="329"/>
      <c r="C24" s="329"/>
      <c r="D24" s="329"/>
      <c r="E24" s="303"/>
      <c r="F24" s="303"/>
      <c r="G24" s="328"/>
      <c r="H24" s="80"/>
      <c r="I24" s="80"/>
    </row>
    <row r="25" spans="1:16" s="319" customFormat="1">
      <c r="A25" s="329" t="s">
        <v>2</v>
      </c>
      <c r="B25" s="329"/>
      <c r="C25" s="329"/>
      <c r="D25" s="329"/>
      <c r="E25" s="303"/>
      <c r="F25" s="303"/>
      <c r="G25" s="303"/>
      <c r="H25" s="303"/>
      <c r="I25" s="303"/>
    </row>
    <row r="26" spans="1:16" s="328" customFormat="1">
      <c r="A26" s="329" t="s">
        <v>1</v>
      </c>
      <c r="B26" s="329"/>
      <c r="C26" s="329"/>
      <c r="D26" s="329"/>
      <c r="E26" s="303"/>
      <c r="F26" s="303"/>
      <c r="G26" s="303"/>
      <c r="H26" s="303"/>
      <c r="I26" s="303"/>
    </row>
    <row r="27" spans="1:16" s="328" customFormat="1">
      <c r="A27" s="329" t="s">
        <v>0</v>
      </c>
      <c r="B27" s="329"/>
      <c r="C27" s="329"/>
      <c r="D27" s="329"/>
      <c r="E27" s="303"/>
      <c r="F27" s="303"/>
      <c r="G27" s="303"/>
      <c r="H27" s="303"/>
      <c r="I27" s="303"/>
    </row>
    <row r="28" spans="1:16" s="328" customFormat="1">
      <c r="A28" s="329"/>
      <c r="B28" s="329"/>
      <c r="C28" s="329"/>
      <c r="D28" s="329"/>
      <c r="E28" s="303"/>
      <c r="F28" s="303"/>
      <c r="G28" s="303"/>
      <c r="H28" s="303"/>
    </row>
    <row r="29" spans="1:16" s="328" customFormat="1" ht="12.75" hidden="1" customHeight="1">
      <c r="A29" s="303"/>
      <c r="B29" s="303"/>
      <c r="C29" s="303"/>
      <c r="D29" s="303"/>
      <c r="E29" s="303"/>
      <c r="F29" s="303"/>
      <c r="G29" s="303"/>
      <c r="H29" s="303"/>
    </row>
    <row r="30" spans="1:16" s="328" customFormat="1" ht="12.75" hidden="1" customHeight="1">
      <c r="A30" s="303"/>
      <c r="B30" s="303"/>
      <c r="C30" s="303"/>
      <c r="D30" s="303"/>
      <c r="E30" s="303"/>
      <c r="F30" s="303"/>
      <c r="G30" s="303"/>
      <c r="H30" s="303"/>
    </row>
    <row r="31" spans="1:16" s="328" customFormat="1" ht="12.75" hidden="1" customHeight="1">
      <c r="A31" s="303"/>
      <c r="B31" s="303"/>
      <c r="C31" s="303"/>
      <c r="D31" s="303"/>
      <c r="E31" s="303"/>
      <c r="F31" s="303"/>
      <c r="G31" s="303"/>
      <c r="H31" s="303"/>
    </row>
    <row r="32" spans="1:16" s="328" customFormat="1" hidden="1">
      <c r="A32" s="303"/>
      <c r="B32" s="303"/>
      <c r="C32" s="303"/>
      <c r="D32" s="303"/>
      <c r="E32" s="303"/>
      <c r="F32" s="303"/>
      <c r="G32" s="303"/>
      <c r="H32" s="303"/>
    </row>
    <row r="33" spans="1:15" s="328" customFormat="1" hidden="1">
      <c r="A33" s="303"/>
      <c r="B33" s="303"/>
      <c r="C33" s="303"/>
      <c r="D33" s="303"/>
      <c r="E33" s="303"/>
      <c r="F33" s="303"/>
      <c r="G33" s="303"/>
      <c r="H33" s="303"/>
    </row>
    <row r="34" spans="1:15" s="328" customFormat="1" hidden="1">
      <c r="A34" s="303"/>
      <c r="B34" s="303"/>
      <c r="C34" s="303"/>
      <c r="D34" s="303"/>
      <c r="E34" s="303"/>
      <c r="F34" s="303"/>
      <c r="G34" s="303"/>
      <c r="H34" s="303"/>
    </row>
    <row r="35" spans="1:15" s="328" customFormat="1" hidden="1">
      <c r="A35" s="303"/>
      <c r="B35" s="303"/>
      <c r="C35" s="303"/>
      <c r="D35" s="303"/>
      <c r="E35" s="303"/>
      <c r="F35" s="303"/>
      <c r="G35" s="303"/>
      <c r="H35" s="303"/>
    </row>
    <row r="36" spans="1:15" s="328" customFormat="1" hidden="1">
      <c r="A36" s="303"/>
      <c r="B36" s="303"/>
      <c r="C36" s="303"/>
      <c r="D36" s="303"/>
      <c r="E36" s="303"/>
      <c r="F36" s="303"/>
      <c r="G36" s="303"/>
      <c r="H36" s="303"/>
    </row>
    <row r="37" spans="1:15" s="328" customFormat="1" hidden="1">
      <c r="A37" s="303"/>
      <c r="B37" s="303"/>
      <c r="C37" s="303"/>
      <c r="D37" s="303"/>
      <c r="E37" s="303"/>
      <c r="F37" s="303"/>
      <c r="G37" s="303"/>
      <c r="H37" s="303"/>
      <c r="I37" s="303"/>
      <c r="J37" s="303"/>
      <c r="K37" s="303"/>
      <c r="L37" s="303"/>
      <c r="M37" s="303"/>
      <c r="N37" s="303"/>
    </row>
    <row r="38" spans="1:15" s="328" customFormat="1" hidden="1">
      <c r="A38" s="303"/>
      <c r="B38" s="303"/>
      <c r="C38" s="303"/>
      <c r="D38" s="303"/>
      <c r="E38" s="303"/>
      <c r="F38" s="303"/>
      <c r="G38" s="303"/>
      <c r="H38" s="303"/>
      <c r="I38" s="303"/>
      <c r="J38" s="303"/>
      <c r="K38" s="303"/>
      <c r="L38" s="303"/>
      <c r="M38" s="303"/>
      <c r="N38" s="303"/>
    </row>
    <row r="39" spans="1:15" s="328" customFormat="1" hidden="1">
      <c r="A39" s="303"/>
      <c r="B39" s="303"/>
      <c r="C39" s="303"/>
      <c r="D39" s="303"/>
      <c r="E39" s="303"/>
      <c r="F39" s="303"/>
      <c r="G39" s="303"/>
      <c r="H39" s="303"/>
      <c r="I39" s="303"/>
      <c r="J39" s="303"/>
      <c r="K39" s="303"/>
      <c r="L39" s="303"/>
      <c r="M39" s="303"/>
      <c r="N39" s="303"/>
    </row>
    <row r="40" spans="1:15" hidden="1">
      <c r="A40" s="303"/>
      <c r="B40" s="303"/>
      <c r="C40" s="303"/>
      <c r="D40" s="303"/>
      <c r="E40" s="303"/>
      <c r="F40" s="303"/>
      <c r="G40" s="303"/>
      <c r="H40" s="303"/>
      <c r="I40" s="303"/>
      <c r="J40" s="303"/>
      <c r="K40" s="303"/>
      <c r="L40" s="303"/>
      <c r="M40" s="303"/>
      <c r="N40" s="303"/>
      <c r="O40" s="303"/>
    </row>
    <row r="41" spans="1:15" hidden="1"/>
    <row r="42" spans="1:15" hidden="1"/>
    <row r="43" spans="1:15" hidden="1"/>
    <row r="44" spans="1:15" hidden="1"/>
    <row r="45" spans="1:15" hidden="1"/>
    <row r="46" spans="1:15" hidden="1"/>
    <row r="47" spans="1:15" hidden="1"/>
    <row r="48" spans="1:15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t="12.75" hidden="1" customHeight="1"/>
    <row r="69" ht="12.75" hidden="1" customHeight="1"/>
  </sheetData>
  <mergeCells count="6">
    <mergeCell ref="A1:I1"/>
    <mergeCell ref="A2:I2"/>
    <mergeCell ref="A6:A7"/>
    <mergeCell ref="B6:B7"/>
    <mergeCell ref="H6:H7"/>
    <mergeCell ref="I6:I7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XFC54"/>
  <sheetViews>
    <sheetView showGridLines="0" workbookViewId="0">
      <selection activeCell="B12" sqref="B12"/>
    </sheetView>
  </sheetViews>
  <sheetFormatPr defaultColWidth="0" defaultRowHeight="12.75" customHeight="1" zeroHeight="1"/>
  <cols>
    <col min="1" max="1" width="42.28515625" style="1" customWidth="1"/>
    <col min="2" max="2" width="42.28515625" style="2" customWidth="1"/>
    <col min="3" max="3" width="42.28515625" style="3" customWidth="1"/>
    <col min="4" max="4" width="9.140625" style="2" customWidth="1"/>
    <col min="5" max="16383" width="9.140625" style="2" hidden="1"/>
    <col min="16384" max="16384" width="13.7109375" style="2" hidden="1"/>
  </cols>
  <sheetData>
    <row r="1" spans="1:8">
      <c r="C1"/>
    </row>
    <row r="2" spans="1:8">
      <c r="A2"/>
      <c r="B2"/>
      <c r="C2"/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1228</v>
      </c>
      <c r="F4"/>
    </row>
    <row r="5" spans="1:8" ht="13.5" thickBot="1">
      <c r="A5" s="907" t="s">
        <v>40</v>
      </c>
      <c r="B5" s="908"/>
      <c r="C5" s="909">
        <v>0.2</v>
      </c>
    </row>
    <row r="6" spans="1:8" ht="38.25">
      <c r="A6" s="984" t="s">
        <v>96</v>
      </c>
      <c r="B6" s="719" t="s">
        <v>97</v>
      </c>
      <c r="C6" s="630" t="s">
        <v>1229</v>
      </c>
    </row>
    <row r="7" spans="1:8">
      <c r="A7" s="984"/>
      <c r="B7" s="721" t="s">
        <v>98</v>
      </c>
      <c r="C7" s="631" t="s">
        <v>179</v>
      </c>
    </row>
    <row r="8" spans="1:8" ht="25.5">
      <c r="A8" s="722" t="s">
        <v>101</v>
      </c>
      <c r="B8" s="721"/>
      <c r="C8" s="631" t="s">
        <v>180</v>
      </c>
    </row>
    <row r="9" spans="1:8">
      <c r="A9" s="722" t="s">
        <v>102</v>
      </c>
      <c r="B9" s="721" t="s">
        <v>17</v>
      </c>
      <c r="C9" s="631">
        <v>30</v>
      </c>
    </row>
    <row r="10" spans="1:8">
      <c r="A10" s="722" t="s">
        <v>104</v>
      </c>
      <c r="B10" s="721"/>
      <c r="C10" s="631" t="s">
        <v>180</v>
      </c>
    </row>
    <row r="11" spans="1:8" ht="25.5">
      <c r="A11" s="894" t="s">
        <v>107</v>
      </c>
      <c r="B11" s="724" t="s">
        <v>108</v>
      </c>
      <c r="C11" s="631" t="s">
        <v>920</v>
      </c>
    </row>
    <row r="12" spans="1:8">
      <c r="A12" s="894" t="s">
        <v>110</v>
      </c>
      <c r="B12" s="721" t="s">
        <v>181</v>
      </c>
      <c r="C12" s="910">
        <v>0.2</v>
      </c>
    </row>
    <row r="13" spans="1:8">
      <c r="A13" s="894" t="s">
        <v>111</v>
      </c>
      <c r="B13" s="724" t="s">
        <v>112</v>
      </c>
      <c r="C13" s="910" t="s">
        <v>179</v>
      </c>
    </row>
    <row r="14" spans="1:8">
      <c r="A14" s="894" t="s">
        <v>113</v>
      </c>
      <c r="B14" s="721"/>
      <c r="C14" s="631" t="s">
        <v>180</v>
      </c>
    </row>
    <row r="15" spans="1:8">
      <c r="A15" s="722" t="s">
        <v>114</v>
      </c>
      <c r="B15" s="721" t="s">
        <v>115</v>
      </c>
      <c r="C15" s="911">
        <v>20</v>
      </c>
    </row>
    <row r="16" spans="1:8" ht="25.5">
      <c r="A16" s="722" t="s">
        <v>116</v>
      </c>
      <c r="B16" s="724" t="s">
        <v>182</v>
      </c>
      <c r="C16" s="633" t="s">
        <v>180</v>
      </c>
    </row>
    <row r="17" spans="1:3" ht="25.5">
      <c r="A17" s="722" t="s">
        <v>118</v>
      </c>
      <c r="B17" s="724" t="s">
        <v>182</v>
      </c>
      <c r="C17" s="114" t="s">
        <v>1230</v>
      </c>
    </row>
    <row r="18" spans="1:3">
      <c r="A18" s="722" t="s">
        <v>119</v>
      </c>
      <c r="B18" s="721" t="s">
        <v>183</v>
      </c>
      <c r="C18" s="631">
        <v>2.75</v>
      </c>
    </row>
    <row r="19" spans="1:3">
      <c r="A19" s="722" t="s">
        <v>120</v>
      </c>
      <c r="B19" s="724" t="s">
        <v>182</v>
      </c>
      <c r="C19" s="911">
        <v>8.4</v>
      </c>
    </row>
    <row r="20" spans="1:3">
      <c r="A20" s="722" t="s">
        <v>121</v>
      </c>
      <c r="B20" s="724" t="s">
        <v>182</v>
      </c>
      <c r="C20" s="114" t="s">
        <v>1231</v>
      </c>
    </row>
    <row r="21" spans="1:3">
      <c r="A21" s="722" t="s">
        <v>30</v>
      </c>
      <c r="B21" s="721"/>
      <c r="C21" s="631" t="s">
        <v>179</v>
      </c>
    </row>
    <row r="22" spans="1:3">
      <c r="A22" s="722" t="s">
        <v>123</v>
      </c>
      <c r="B22" s="721"/>
      <c r="C22" s="631" t="s">
        <v>179</v>
      </c>
    </row>
    <row r="23" spans="1:3">
      <c r="A23" s="722" t="s">
        <v>124</v>
      </c>
      <c r="B23" s="724" t="s">
        <v>182</v>
      </c>
      <c r="C23" s="113" t="s">
        <v>1232</v>
      </c>
    </row>
    <row r="24" spans="1:3">
      <c r="A24" s="722" t="s">
        <v>32</v>
      </c>
      <c r="B24" s="721" t="s">
        <v>184</v>
      </c>
      <c r="C24" s="631">
        <v>0</v>
      </c>
    </row>
    <row r="25" spans="1:3">
      <c r="A25" s="722" t="s">
        <v>125</v>
      </c>
      <c r="B25" s="721" t="s">
        <v>126</v>
      </c>
      <c r="C25" s="631">
        <v>15</v>
      </c>
    </row>
    <row r="26" spans="1:3">
      <c r="A26" s="722" t="s">
        <v>127</v>
      </c>
      <c r="B26" s="724" t="s">
        <v>182</v>
      </c>
      <c r="C26" s="113" t="s">
        <v>1233</v>
      </c>
    </row>
    <row r="27" spans="1:3">
      <c r="A27" s="722" t="s">
        <v>35</v>
      </c>
      <c r="B27" s="724" t="s">
        <v>182</v>
      </c>
      <c r="C27" s="113" t="s">
        <v>1232</v>
      </c>
    </row>
    <row r="28" spans="1:3" ht="12.75" customHeight="1">
      <c r="A28" s="983" t="s">
        <v>185</v>
      </c>
      <c r="B28" s="634" t="s">
        <v>1234</v>
      </c>
      <c r="C28" s="635" t="s">
        <v>1235</v>
      </c>
    </row>
    <row r="29" spans="1:3">
      <c r="A29" s="984"/>
      <c r="B29" s="634" t="s">
        <v>1236</v>
      </c>
      <c r="C29" s="635" t="s">
        <v>1237</v>
      </c>
    </row>
    <row r="30" spans="1:3">
      <c r="A30" s="984"/>
      <c r="B30" s="634" t="s">
        <v>1238</v>
      </c>
      <c r="C30" s="635" t="s">
        <v>179</v>
      </c>
    </row>
    <row r="31" spans="1:3">
      <c r="A31" s="722" t="s">
        <v>131</v>
      </c>
      <c r="B31" s="724" t="s">
        <v>182</v>
      </c>
      <c r="C31" s="114" t="s">
        <v>1239</v>
      </c>
    </row>
    <row r="32" spans="1:3">
      <c r="A32" s="729" t="s">
        <v>132</v>
      </c>
      <c r="B32" s="721"/>
      <c r="C32" s="83" t="s">
        <v>186</v>
      </c>
    </row>
    <row r="33" spans="1:3">
      <c r="A33" s="722" t="s">
        <v>133</v>
      </c>
      <c r="B33" s="721"/>
      <c r="C33" s="83" t="s">
        <v>187</v>
      </c>
    </row>
    <row r="34" spans="1:3">
      <c r="A34" s="722" t="s">
        <v>36</v>
      </c>
      <c r="B34" s="721" t="s">
        <v>37</v>
      </c>
      <c r="C34" s="912">
        <v>100</v>
      </c>
    </row>
    <row r="35" spans="1:3" ht="13.5" thickBot="1">
      <c r="A35" s="895"/>
      <c r="B35" s="757"/>
    </row>
    <row r="36" spans="1:3">
      <c r="A36" s="78" t="s">
        <v>39</v>
      </c>
      <c r="B36" s="71"/>
      <c r="C36" s="72"/>
    </row>
    <row r="37" spans="1:3">
      <c r="A37" s="73" t="s">
        <v>681</v>
      </c>
      <c r="B37" s="1"/>
      <c r="C37" s="74"/>
    </row>
    <row r="38" spans="1:3">
      <c r="A38" s="73" t="s">
        <v>682</v>
      </c>
      <c r="B38" s="1"/>
      <c r="C38" s="74"/>
    </row>
    <row r="39" spans="1:3" ht="13.5" thickBot="1">
      <c r="A39" s="75" t="s">
        <v>683</v>
      </c>
      <c r="B39" s="76"/>
      <c r="C39" s="77"/>
    </row>
    <row r="40" spans="1:3"/>
    <row r="41" spans="1:3" hidden="1"/>
    <row r="42" spans="1:3" hidden="1"/>
    <row r="43" spans="1:3" ht="12.75" hidden="1" customHeight="1"/>
    <row r="44" spans="1:3" ht="12.75" hidden="1" customHeight="1"/>
    <row r="45" spans="1:3" ht="12.75" hidden="1" customHeight="1"/>
    <row r="46" spans="1:3" ht="12.75" hidden="1" customHeight="1"/>
    <row r="47" spans="1:3" ht="12.75" hidden="1" customHeight="1"/>
    <row r="48" spans="1:3" ht="12.75" hidden="1" customHeight="1"/>
    <row r="49" spans="1:3" ht="12.75" hidden="1" customHeight="1"/>
    <row r="50" spans="1:3" ht="12.75" hidden="1" customHeight="1">
      <c r="A50" s="2"/>
      <c r="C50" s="2"/>
    </row>
    <row r="51" spans="1:3" ht="12.75" hidden="1" customHeight="1">
      <c r="A51" s="2"/>
      <c r="C51" s="2"/>
    </row>
    <row r="52" spans="1:3" ht="12.75" customHeight="1"/>
    <row r="53" spans="1:3" ht="12.75" customHeight="1"/>
    <row r="54" spans="1:3" ht="12.75" customHeight="1"/>
  </sheetData>
  <mergeCells count="2">
    <mergeCell ref="A28:A30"/>
    <mergeCell ref="A6:A7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3"/>
  <sheetViews>
    <sheetView showGridLines="0" workbookViewId="0">
      <selection activeCell="C28" sqref="C28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538</v>
      </c>
    </row>
    <row r="5" spans="1:8">
      <c r="A5" s="57" t="s">
        <v>40</v>
      </c>
      <c r="B5" s="29"/>
      <c r="C5" s="130" t="s">
        <v>253</v>
      </c>
    </row>
    <row r="6" spans="1:8">
      <c r="A6" s="1022" t="s">
        <v>96</v>
      </c>
      <c r="B6" s="120" t="s">
        <v>97</v>
      </c>
      <c r="C6" s="129">
        <v>9.9</v>
      </c>
    </row>
    <row r="7" spans="1:8">
      <c r="A7" s="1023"/>
      <c r="B7" s="120" t="s">
        <v>98</v>
      </c>
      <c r="C7" s="129">
        <v>9.9</v>
      </c>
    </row>
    <row r="8" spans="1:8">
      <c r="A8" s="119" t="s">
        <v>255</v>
      </c>
      <c r="B8" s="120"/>
      <c r="C8" s="331" t="s">
        <v>99</v>
      </c>
    </row>
    <row r="9" spans="1:8">
      <c r="A9" s="119" t="s">
        <v>102</v>
      </c>
      <c r="B9" s="120" t="s">
        <v>17</v>
      </c>
      <c r="C9" s="330">
        <v>12.39</v>
      </c>
    </row>
    <row r="10" spans="1:8">
      <c r="A10" s="119" t="s">
        <v>104</v>
      </c>
      <c r="B10" s="120"/>
      <c r="C10" s="330">
        <v>15</v>
      </c>
    </row>
    <row r="11" spans="1:8">
      <c r="A11" s="502" t="s">
        <v>107</v>
      </c>
      <c r="B11" s="118" t="s">
        <v>521</v>
      </c>
      <c r="C11" s="129" t="s">
        <v>285</v>
      </c>
    </row>
    <row r="12" spans="1:8">
      <c r="A12" s="502" t="s">
        <v>110</v>
      </c>
      <c r="B12" s="120" t="s">
        <v>22</v>
      </c>
      <c r="C12" s="428" t="s">
        <v>256</v>
      </c>
    </row>
    <row r="13" spans="1:8">
      <c r="A13" s="502" t="s">
        <v>111</v>
      </c>
      <c r="B13" s="118"/>
      <c r="C13" s="85" t="s">
        <v>99</v>
      </c>
    </row>
    <row r="14" spans="1:8">
      <c r="A14" s="502" t="s">
        <v>113</v>
      </c>
      <c r="B14" s="120"/>
      <c r="C14" s="137" t="s">
        <v>698</v>
      </c>
    </row>
    <row r="15" spans="1:8">
      <c r="A15" s="119" t="s">
        <v>114</v>
      </c>
      <c r="B15" s="120" t="s">
        <v>115</v>
      </c>
      <c r="C15" s="129">
        <v>40</v>
      </c>
    </row>
    <row r="16" spans="1:8">
      <c r="A16" s="119" t="s">
        <v>24</v>
      </c>
      <c r="B16" s="118" t="s">
        <v>182</v>
      </c>
      <c r="C16" s="128">
        <v>14</v>
      </c>
    </row>
    <row r="17" spans="1:3">
      <c r="A17" s="119" t="s">
        <v>473</v>
      </c>
      <c r="B17" s="118" t="s">
        <v>182</v>
      </c>
      <c r="C17" s="332">
        <v>8</v>
      </c>
    </row>
    <row r="18" spans="1:3">
      <c r="A18" s="119" t="s">
        <v>119</v>
      </c>
      <c r="B18" s="126" t="s">
        <v>257</v>
      </c>
      <c r="C18" s="708" t="s">
        <v>1003</v>
      </c>
    </row>
    <row r="19" spans="1:3">
      <c r="A19" s="119" t="s">
        <v>120</v>
      </c>
      <c r="B19" s="118" t="s">
        <v>182</v>
      </c>
      <c r="C19" s="330">
        <v>6.6</v>
      </c>
    </row>
    <row r="20" spans="1:3">
      <c r="A20" s="119" t="s">
        <v>121</v>
      </c>
      <c r="B20" s="135"/>
      <c r="C20" s="330">
        <v>12</v>
      </c>
    </row>
    <row r="21" spans="1:3">
      <c r="A21" s="119" t="s">
        <v>30</v>
      </c>
      <c r="B21" s="120"/>
      <c r="C21" s="85" t="s">
        <v>99</v>
      </c>
    </row>
    <row r="22" spans="1:3">
      <c r="A22" s="119" t="s">
        <v>123</v>
      </c>
      <c r="B22" s="120"/>
      <c r="C22" s="85" t="s">
        <v>99</v>
      </c>
    </row>
    <row r="23" spans="1:3">
      <c r="A23" s="119" t="s">
        <v>124</v>
      </c>
      <c r="B23" s="120"/>
      <c r="C23" s="85" t="s">
        <v>99</v>
      </c>
    </row>
    <row r="24" spans="1:3">
      <c r="A24" s="119" t="s">
        <v>32</v>
      </c>
      <c r="B24" s="120"/>
      <c r="C24" s="129" t="s">
        <v>256</v>
      </c>
    </row>
    <row r="25" spans="1:3">
      <c r="A25" s="119" t="s">
        <v>125</v>
      </c>
      <c r="B25" s="120" t="s">
        <v>126</v>
      </c>
      <c r="C25" s="129">
        <v>50</v>
      </c>
    </row>
    <row r="26" spans="1:3">
      <c r="A26" s="119" t="s">
        <v>127</v>
      </c>
      <c r="B26" s="126" t="s">
        <v>699</v>
      </c>
      <c r="C26" s="128">
        <v>24</v>
      </c>
    </row>
    <row r="27" spans="1:3">
      <c r="A27" s="119" t="s">
        <v>35</v>
      </c>
      <c r="B27" s="120" t="s">
        <v>700</v>
      </c>
      <c r="C27" s="128">
        <v>10</v>
      </c>
    </row>
    <row r="28" spans="1:3" ht="12.75" customHeight="1">
      <c r="A28" s="119" t="s">
        <v>1004</v>
      </c>
      <c r="B28" s="120"/>
      <c r="C28" s="128">
        <v>19.989999999999998</v>
      </c>
    </row>
    <row r="29" spans="1:3">
      <c r="A29" s="119" t="s">
        <v>131</v>
      </c>
      <c r="B29" s="118"/>
      <c r="C29" s="86" t="s">
        <v>99</v>
      </c>
    </row>
    <row r="30" spans="1:3">
      <c r="A30" s="117" t="s">
        <v>132</v>
      </c>
      <c r="B30" s="120"/>
      <c r="C30" s="86" t="s">
        <v>99</v>
      </c>
    </row>
    <row r="31" spans="1:3">
      <c r="A31" s="119" t="s">
        <v>133</v>
      </c>
      <c r="B31" s="120"/>
      <c r="C31" s="86" t="s">
        <v>99</v>
      </c>
    </row>
    <row r="32" spans="1:3" ht="13.5" thickBot="1">
      <c r="A32" s="112" t="s">
        <v>36</v>
      </c>
      <c r="B32" s="111" t="s">
        <v>37</v>
      </c>
      <c r="C32" s="127">
        <v>250</v>
      </c>
    </row>
    <row r="33" spans="1:3">
      <c r="A33" s="69" t="s">
        <v>38</v>
      </c>
    </row>
    <row r="34" spans="1:3" ht="13.5" thickBot="1">
      <c r="A34" s="69"/>
    </row>
    <row r="35" spans="1:3">
      <c r="A35" s="78" t="s">
        <v>39</v>
      </c>
      <c r="B35" s="71"/>
      <c r="C35" s="72"/>
    </row>
    <row r="36" spans="1:3">
      <c r="A36" s="73" t="s">
        <v>681</v>
      </c>
      <c r="B36" s="1"/>
      <c r="C36" s="74"/>
    </row>
    <row r="37" spans="1:3">
      <c r="A37" s="73" t="s">
        <v>682</v>
      </c>
      <c r="B37" s="1"/>
      <c r="C37" s="74"/>
    </row>
    <row r="38" spans="1:3" ht="13.5" thickBot="1">
      <c r="A38" s="75" t="s">
        <v>683</v>
      </c>
      <c r="B38" s="76"/>
      <c r="C38" s="77"/>
    </row>
    <row r="39" spans="1:3"/>
    <row r="40" spans="1:3" hidden="1"/>
    <row r="41" spans="1:3" hidden="1"/>
    <row r="42" spans="1:3" hidden="1"/>
    <row r="43" spans="1:3" hidden="1"/>
    <row r="44" spans="1:3" hidden="1"/>
    <row r="45" spans="1:3" hidden="1"/>
    <row r="46" spans="1:3" hidden="1"/>
    <row r="47" spans="1:3" hidden="1"/>
    <row r="48" spans="1:3" hidden="1"/>
    <row r="49" spans="1:3" hidden="1"/>
    <row r="50" spans="1:3" hidden="1"/>
    <row r="51" spans="1:3" hidden="1">
      <c r="A51" s="2"/>
      <c r="C51" s="2"/>
    </row>
    <row r="52" spans="1:3" hidden="1"/>
    <row r="53" spans="1:3" hidden="1"/>
    <row r="54" spans="1:3" hidden="1"/>
    <row r="55" spans="1:3" hidden="1"/>
    <row r="56" spans="1:3" hidden="1"/>
    <row r="57" spans="1:3" hidden="1"/>
    <row r="58" spans="1:3" hidden="1"/>
    <row r="59" spans="1:3" hidden="1"/>
    <row r="60" spans="1:3" hidden="1"/>
    <row r="61" spans="1:3" hidden="1"/>
    <row r="62" spans="1:3" hidden="1"/>
    <row r="63" spans="1:3" hidden="1"/>
  </sheetData>
  <mergeCells count="1">
    <mergeCell ref="A6:A7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V68"/>
  <sheetViews>
    <sheetView zoomScale="90" zoomScaleNormal="90" workbookViewId="0">
      <selection activeCell="H26" sqref="H26"/>
    </sheetView>
  </sheetViews>
  <sheetFormatPr defaultColWidth="0" defaultRowHeight="12.75" zeroHeight="1"/>
  <cols>
    <col min="1" max="1" width="14.42578125" style="304" customWidth="1"/>
    <col min="2" max="2" width="35.7109375" style="304" bestFit="1" customWidth="1"/>
    <col min="3" max="9" width="10.28515625" style="304" customWidth="1"/>
    <col min="10" max="10" width="9.140625" style="304" customWidth="1"/>
    <col min="11" max="253" width="9.140625" style="304" hidden="1" customWidth="1"/>
    <col min="254" max="256" width="15.140625" style="304" hidden="1" customWidth="1"/>
    <col min="257" max="16384" width="67.7109375" style="304" hidden="1"/>
  </cols>
  <sheetData>
    <row r="1" spans="1:17" ht="20.25">
      <c r="A1" s="972" t="s">
        <v>1261</v>
      </c>
      <c r="B1" s="973"/>
      <c r="C1" s="973"/>
      <c r="D1" s="973"/>
      <c r="E1" s="973"/>
      <c r="F1" s="973"/>
      <c r="G1" s="973"/>
      <c r="H1" s="973"/>
      <c r="I1" s="974"/>
      <c r="J1" s="303"/>
      <c r="K1" s="303"/>
      <c r="L1" s="303"/>
      <c r="M1" s="303"/>
      <c r="N1" s="303"/>
    </row>
    <row r="2" spans="1:17" ht="21" thickBot="1">
      <c r="A2" s="975" t="s">
        <v>516</v>
      </c>
      <c r="B2" s="976"/>
      <c r="C2" s="976"/>
      <c r="D2" s="976"/>
      <c r="E2" s="976"/>
      <c r="F2" s="976"/>
      <c r="G2" s="976"/>
      <c r="H2" s="976"/>
      <c r="I2" s="977"/>
      <c r="J2" s="303"/>
      <c r="K2" s="303"/>
      <c r="L2" s="303"/>
      <c r="M2" s="303"/>
      <c r="N2" s="303"/>
    </row>
    <row r="3" spans="1:17">
      <c r="A3" s="511" t="s">
        <v>631</v>
      </c>
      <c r="B3" s="305"/>
      <c r="C3" s="306"/>
      <c r="D3" s="306"/>
      <c r="E3" s="306"/>
      <c r="F3" s="306"/>
      <c r="G3" s="306"/>
      <c r="H3" s="307"/>
      <c r="I3" s="308"/>
      <c r="J3" s="303"/>
      <c r="K3" s="303"/>
      <c r="L3" s="303"/>
      <c r="M3" s="303"/>
      <c r="N3" s="303"/>
    </row>
    <row r="4" spans="1:17">
      <c r="A4" s="309" t="s">
        <v>9</v>
      </c>
      <c r="B4" s="310"/>
      <c r="C4" s="311"/>
      <c r="D4" s="311"/>
      <c r="E4" s="311"/>
      <c r="F4" s="311"/>
      <c r="G4" s="311"/>
      <c r="H4" s="312"/>
      <c r="I4" s="313"/>
      <c r="J4" s="303"/>
      <c r="K4" s="303"/>
      <c r="L4" s="303"/>
      <c r="M4" s="303"/>
      <c r="N4" s="303"/>
      <c r="O4" s="303"/>
      <c r="P4" s="303"/>
      <c r="Q4" s="303"/>
    </row>
    <row r="5" spans="1:17" ht="13.5" thickBot="1">
      <c r="A5" s="314"/>
      <c r="B5" s="315"/>
      <c r="C5" s="316"/>
      <c r="D5" s="316"/>
      <c r="E5" s="316"/>
      <c r="F5" s="316"/>
      <c r="G5" s="316"/>
      <c r="H5" s="317"/>
      <c r="I5" s="318"/>
      <c r="J5" s="303"/>
      <c r="K5" s="303"/>
      <c r="L5" s="303"/>
      <c r="M5" s="303"/>
      <c r="N5" s="303"/>
      <c r="O5" s="303"/>
      <c r="P5" s="303"/>
      <c r="Q5" s="303"/>
    </row>
    <row r="6" spans="1:17">
      <c r="A6" s="978" t="s">
        <v>47</v>
      </c>
      <c r="B6" s="1019" t="s">
        <v>5</v>
      </c>
      <c r="C6" s="21" t="s">
        <v>8</v>
      </c>
      <c r="D6" s="21" t="s">
        <v>7</v>
      </c>
      <c r="E6" s="261" t="s">
        <v>78</v>
      </c>
      <c r="F6" s="508" t="s">
        <v>6</v>
      </c>
      <c r="G6" s="513" t="s">
        <v>77</v>
      </c>
      <c r="H6" s="999" t="s">
        <v>48</v>
      </c>
      <c r="I6" s="999" t="s">
        <v>45</v>
      </c>
      <c r="J6" s="303"/>
      <c r="K6" s="303"/>
      <c r="L6" s="303"/>
      <c r="M6" s="303"/>
      <c r="N6" s="303"/>
      <c r="O6" s="303"/>
      <c r="P6" s="303"/>
    </row>
    <row r="7" spans="1:17" ht="13.5" thickBot="1">
      <c r="A7" s="1051"/>
      <c r="B7" s="1020"/>
      <c r="C7" s="335" t="s">
        <v>4</v>
      </c>
      <c r="D7" s="335" t="s">
        <v>3</v>
      </c>
      <c r="E7" s="336" t="s">
        <v>3</v>
      </c>
      <c r="F7" s="510" t="s">
        <v>3</v>
      </c>
      <c r="G7" s="510" t="s">
        <v>3</v>
      </c>
      <c r="H7" s="1021"/>
      <c r="I7" s="1021"/>
      <c r="J7" s="319"/>
      <c r="K7" s="319"/>
      <c r="L7" s="319"/>
      <c r="M7" s="319"/>
      <c r="N7" s="303"/>
      <c r="O7" s="303"/>
      <c r="P7" s="303"/>
    </row>
    <row r="8" spans="1:17">
      <c r="A8" s="228" t="s">
        <v>265</v>
      </c>
      <c r="B8" s="452" t="s">
        <v>630</v>
      </c>
      <c r="C8" s="709">
        <v>54.32</v>
      </c>
      <c r="D8" s="710">
        <v>45.309999999999995</v>
      </c>
      <c r="E8" s="265">
        <v>34.46</v>
      </c>
      <c r="F8" s="265">
        <v>30.549999999999997</v>
      </c>
      <c r="G8" s="265">
        <v>28.259999999999998</v>
      </c>
      <c r="H8" s="251">
        <v>0.1</v>
      </c>
      <c r="I8" s="251">
        <v>300</v>
      </c>
      <c r="J8" s="319"/>
      <c r="K8" s="319"/>
      <c r="L8" s="319"/>
      <c r="M8" s="319"/>
      <c r="N8" s="303"/>
      <c r="O8" s="303"/>
      <c r="P8" s="303"/>
    </row>
    <row r="9" spans="1:17">
      <c r="A9" s="250" t="s">
        <v>517</v>
      </c>
      <c r="B9" s="453" t="s">
        <v>1005</v>
      </c>
      <c r="C9" s="469">
        <v>65.844467757307257</v>
      </c>
      <c r="D9" s="470">
        <v>57.578814513533089</v>
      </c>
      <c r="E9" s="324">
        <v>41.019999999999996</v>
      </c>
      <c r="F9" s="324">
        <v>36.130000000000003</v>
      </c>
      <c r="G9" s="324">
        <v>33.26</v>
      </c>
      <c r="H9" s="258">
        <v>0.1</v>
      </c>
      <c r="I9" s="258">
        <v>400</v>
      </c>
      <c r="J9" s="319"/>
      <c r="K9" s="319"/>
      <c r="L9" s="319"/>
      <c r="M9" s="319"/>
      <c r="N9" s="303"/>
      <c r="O9" s="303"/>
      <c r="P9" s="303"/>
    </row>
    <row r="10" spans="1:17">
      <c r="A10" s="250" t="s">
        <v>150</v>
      </c>
      <c r="B10" s="453" t="s">
        <v>335</v>
      </c>
      <c r="C10" s="469">
        <v>66.799013211852724</v>
      </c>
      <c r="D10" s="470">
        <v>58.533359968078535</v>
      </c>
      <c r="E10" s="324">
        <v>43.86</v>
      </c>
      <c r="F10" s="324">
        <v>38.76</v>
      </c>
      <c r="G10" s="324">
        <v>35.26</v>
      </c>
      <c r="H10" s="258">
        <v>0.1</v>
      </c>
      <c r="I10" s="258">
        <v>400</v>
      </c>
      <c r="J10" s="319"/>
      <c r="K10" s="319"/>
      <c r="L10" s="319"/>
      <c r="M10" s="319"/>
      <c r="N10" s="303"/>
      <c r="O10" s="303"/>
      <c r="P10" s="303"/>
    </row>
    <row r="11" spans="1:17">
      <c r="A11" s="250" t="s">
        <v>153</v>
      </c>
      <c r="B11" s="453" t="s">
        <v>1006</v>
      </c>
      <c r="C11" s="469">
        <v>76.611075083917797</v>
      </c>
      <c r="D11" s="470">
        <v>61.580341046071254</v>
      </c>
      <c r="E11" s="324">
        <v>44.93</v>
      </c>
      <c r="F11" s="324">
        <v>39.86</v>
      </c>
      <c r="G11" s="324">
        <v>36.26</v>
      </c>
      <c r="H11" s="258">
        <v>0.1</v>
      </c>
      <c r="I11" s="258">
        <v>500</v>
      </c>
      <c r="J11" s="319"/>
      <c r="K11" s="319"/>
      <c r="L11" s="319"/>
      <c r="M11" s="319"/>
      <c r="N11" s="303"/>
      <c r="O11" s="303"/>
      <c r="P11" s="303"/>
    </row>
    <row r="12" spans="1:17">
      <c r="A12" s="250" t="s">
        <v>154</v>
      </c>
      <c r="B12" s="453" t="s">
        <v>337</v>
      </c>
      <c r="C12" s="469">
        <v>83.446182592309597</v>
      </c>
      <c r="D12" s="470">
        <v>66.9123751506784</v>
      </c>
      <c r="E12" s="324">
        <v>47.129999999999995</v>
      </c>
      <c r="F12" s="324">
        <v>41.714545454545501</v>
      </c>
      <c r="G12" s="324">
        <v>38.31</v>
      </c>
      <c r="H12" s="258">
        <v>0.1</v>
      </c>
      <c r="I12" s="258">
        <v>500</v>
      </c>
      <c r="J12" s="319"/>
      <c r="K12" s="319"/>
      <c r="L12" s="319"/>
      <c r="M12" s="319"/>
      <c r="N12" s="303"/>
      <c r="O12" s="303"/>
      <c r="P12" s="303"/>
    </row>
    <row r="13" spans="1:17">
      <c r="A13" s="250" t="s">
        <v>155</v>
      </c>
      <c r="B13" s="453" t="s">
        <v>1007</v>
      </c>
      <c r="C13" s="469">
        <v>78.611075083917797</v>
      </c>
      <c r="D13" s="470">
        <v>63.580341046071254</v>
      </c>
      <c r="E13" s="324">
        <v>46.93</v>
      </c>
      <c r="F13" s="324">
        <v>41.86</v>
      </c>
      <c r="G13" s="324">
        <v>38.26</v>
      </c>
      <c r="H13" s="258">
        <v>0.1</v>
      </c>
      <c r="I13" s="258">
        <v>500</v>
      </c>
      <c r="J13" s="319"/>
      <c r="K13" s="319"/>
      <c r="L13" s="319"/>
      <c r="M13" s="319"/>
      <c r="N13" s="303"/>
      <c r="O13" s="303"/>
      <c r="P13" s="303"/>
    </row>
    <row r="14" spans="1:17">
      <c r="A14" s="250" t="s">
        <v>156</v>
      </c>
      <c r="B14" s="453" t="s">
        <v>1007</v>
      </c>
      <c r="C14" s="469">
        <v>85.446182592309597</v>
      </c>
      <c r="D14" s="470">
        <v>68.9123751506784</v>
      </c>
      <c r="E14" s="324">
        <v>49.129999999999995</v>
      </c>
      <c r="F14" s="324">
        <v>43.714545454545501</v>
      </c>
      <c r="G14" s="324">
        <v>40.309999999999995</v>
      </c>
      <c r="H14" s="258">
        <v>0.1</v>
      </c>
      <c r="I14" s="258">
        <v>500</v>
      </c>
      <c r="J14" s="319"/>
      <c r="K14" s="319"/>
      <c r="L14" s="319"/>
      <c r="M14" s="319"/>
      <c r="N14" s="303"/>
      <c r="O14" s="303"/>
      <c r="P14" s="303"/>
    </row>
    <row r="15" spans="1:17">
      <c r="A15" s="250" t="s">
        <v>192</v>
      </c>
      <c r="B15" s="453" t="s">
        <v>527</v>
      </c>
      <c r="C15" s="469">
        <v>82.079161090631246</v>
      </c>
      <c r="D15" s="470">
        <v>65.845968329756957</v>
      </c>
      <c r="E15" s="324">
        <v>47.12</v>
      </c>
      <c r="F15" s="324">
        <v>41.714545454545501</v>
      </c>
      <c r="G15" s="324">
        <v>38.26</v>
      </c>
      <c r="H15" s="258">
        <v>0.1</v>
      </c>
      <c r="I15" s="258">
        <v>500</v>
      </c>
      <c r="J15" s="319"/>
      <c r="K15" s="319"/>
      <c r="L15" s="319"/>
      <c r="M15" s="319"/>
      <c r="N15" s="303"/>
      <c r="O15" s="303"/>
      <c r="P15" s="303"/>
    </row>
    <row r="16" spans="1:17">
      <c r="A16" s="250" t="s">
        <v>196</v>
      </c>
      <c r="B16" s="453" t="s">
        <v>527</v>
      </c>
      <c r="C16" s="469">
        <v>94.347841439393306</v>
      </c>
      <c r="D16" s="470">
        <v>65.246739731509365</v>
      </c>
      <c r="E16" s="324">
        <v>47.76</v>
      </c>
      <c r="F16" s="324">
        <v>42.769090909090899</v>
      </c>
      <c r="G16" s="324">
        <v>39.26</v>
      </c>
      <c r="H16" s="258">
        <v>0.1</v>
      </c>
      <c r="I16" s="258">
        <v>500</v>
      </c>
      <c r="J16" s="319"/>
      <c r="K16" s="319"/>
      <c r="L16" s="319"/>
      <c r="M16" s="319"/>
      <c r="N16" s="303"/>
      <c r="O16" s="303"/>
      <c r="P16" s="303"/>
    </row>
    <row r="17" spans="1:16">
      <c r="A17" s="229" t="s">
        <v>158</v>
      </c>
      <c r="B17" s="454" t="s">
        <v>1008</v>
      </c>
      <c r="C17" s="471">
        <v>130.86372114274076</v>
      </c>
      <c r="D17" s="472">
        <v>89.418805123423724</v>
      </c>
      <c r="E17" s="266">
        <v>66.489999999999995</v>
      </c>
      <c r="F17" s="266">
        <v>58.941818181818199</v>
      </c>
      <c r="G17" s="266">
        <v>53.26</v>
      </c>
      <c r="H17" s="258">
        <v>0.1</v>
      </c>
      <c r="I17" s="252">
        <v>600</v>
      </c>
      <c r="J17" s="319"/>
      <c r="K17" s="319"/>
      <c r="L17" s="319"/>
      <c r="M17" s="319"/>
      <c r="N17" s="303"/>
      <c r="O17" s="303"/>
      <c r="P17" s="303"/>
    </row>
    <row r="18" spans="1:16">
      <c r="A18" s="229" t="s">
        <v>157</v>
      </c>
      <c r="B18" s="454" t="s">
        <v>540</v>
      </c>
      <c r="C18" s="471">
        <v>102.95662558333262</v>
      </c>
      <c r="D18" s="472">
        <v>70.945413704660311</v>
      </c>
      <c r="E18" s="266">
        <v>53.3</v>
      </c>
      <c r="F18" s="266">
        <v>47.487272727272696</v>
      </c>
      <c r="G18" s="266">
        <v>43.26</v>
      </c>
      <c r="H18" s="258">
        <v>0.1</v>
      </c>
      <c r="I18" s="252">
        <v>600</v>
      </c>
      <c r="J18" s="319"/>
      <c r="K18" s="319"/>
      <c r="L18" s="319"/>
      <c r="M18" s="319"/>
      <c r="N18" s="303"/>
      <c r="O18" s="303"/>
      <c r="P18" s="303"/>
    </row>
    <row r="19" spans="1:16">
      <c r="A19" s="405" t="s">
        <v>197</v>
      </c>
      <c r="B19" s="711" t="s">
        <v>1009</v>
      </c>
      <c r="C19" s="712">
        <v>109.58538937416591</v>
      </c>
      <c r="D19" s="713">
        <v>75.333392663986544</v>
      </c>
      <c r="E19" s="714">
        <v>54.89</v>
      </c>
      <c r="F19" s="714">
        <v>48.350909090909092</v>
      </c>
      <c r="G19" s="714">
        <v>44.26</v>
      </c>
      <c r="H19" s="258">
        <v>0.1</v>
      </c>
      <c r="I19" s="718">
        <v>600</v>
      </c>
      <c r="J19" s="319"/>
      <c r="K19" s="319"/>
      <c r="L19" s="319"/>
      <c r="M19" s="319"/>
      <c r="N19" s="303"/>
      <c r="O19" s="303"/>
      <c r="P19" s="303"/>
    </row>
    <row r="20" spans="1:16">
      <c r="A20" s="405" t="s">
        <v>159</v>
      </c>
      <c r="B20" s="711" t="s">
        <v>519</v>
      </c>
      <c r="C20" s="712">
        <v>130.86372114274076</v>
      </c>
      <c r="D20" s="713">
        <v>89.418805123423724</v>
      </c>
      <c r="E20" s="714">
        <v>66.489999999999995</v>
      </c>
      <c r="F20" s="714">
        <v>58.941818181818199</v>
      </c>
      <c r="G20" s="714">
        <v>53.26</v>
      </c>
      <c r="H20" s="258">
        <v>0.1</v>
      </c>
      <c r="I20" s="718">
        <v>600</v>
      </c>
      <c r="J20" s="319"/>
      <c r="K20" s="319"/>
      <c r="L20" s="319"/>
      <c r="M20" s="319"/>
      <c r="N20" s="303"/>
      <c r="O20" s="303"/>
      <c r="P20" s="303"/>
    </row>
    <row r="21" spans="1:16">
      <c r="A21" s="405" t="s">
        <v>160</v>
      </c>
      <c r="B21" s="711" t="s">
        <v>1010</v>
      </c>
      <c r="C21" s="712">
        <v>132.86372114274076</v>
      </c>
      <c r="D21" s="713">
        <v>91.418805123423724</v>
      </c>
      <c r="E21" s="714">
        <v>68.489999999999995</v>
      </c>
      <c r="F21" s="714">
        <v>60.941818181818199</v>
      </c>
      <c r="G21" s="714">
        <v>55.26</v>
      </c>
      <c r="H21" s="258">
        <v>0.1</v>
      </c>
      <c r="I21" s="718">
        <v>600</v>
      </c>
      <c r="J21" s="319"/>
      <c r="K21" s="319"/>
      <c r="L21" s="319"/>
      <c r="M21" s="319"/>
      <c r="N21" s="303"/>
      <c r="O21" s="303"/>
      <c r="P21" s="303"/>
    </row>
    <row r="22" spans="1:16">
      <c r="A22" s="405" t="s">
        <v>283</v>
      </c>
      <c r="B22" s="711" t="s">
        <v>1011</v>
      </c>
      <c r="C22" s="712">
        <v>134.86372114274076</v>
      </c>
      <c r="D22" s="713">
        <v>93.418805123423724</v>
      </c>
      <c r="E22" s="714">
        <v>70.489999999999995</v>
      </c>
      <c r="F22" s="714">
        <v>62.941818181818199</v>
      </c>
      <c r="G22" s="714">
        <v>57.26</v>
      </c>
      <c r="H22" s="258">
        <v>0.1</v>
      </c>
      <c r="I22" s="718">
        <v>700</v>
      </c>
      <c r="J22" s="319"/>
      <c r="K22" s="319"/>
      <c r="L22" s="319"/>
      <c r="M22" s="319"/>
      <c r="N22" s="303"/>
      <c r="O22" s="303"/>
      <c r="P22" s="303"/>
    </row>
    <row r="23" spans="1:16" s="319" customFormat="1">
      <c r="A23" s="405" t="s">
        <v>452</v>
      </c>
      <c r="B23" s="711" t="s">
        <v>1011</v>
      </c>
      <c r="C23" s="712">
        <v>136.86372114274076</v>
      </c>
      <c r="D23" s="713">
        <v>95.418805123423724</v>
      </c>
      <c r="E23" s="714">
        <v>72.489999999999995</v>
      </c>
      <c r="F23" s="714">
        <v>64.941818181818206</v>
      </c>
      <c r="G23" s="714">
        <v>59.26</v>
      </c>
      <c r="H23" s="252">
        <v>0.1</v>
      </c>
      <c r="I23" s="718">
        <v>700</v>
      </c>
    </row>
    <row r="24" spans="1:16" s="319" customFormat="1" ht="13.5" thickBot="1">
      <c r="A24" s="233" t="s">
        <v>520</v>
      </c>
      <c r="B24" s="715" t="s">
        <v>1012</v>
      </c>
      <c r="C24" s="716">
        <v>136.99390719987781</v>
      </c>
      <c r="D24" s="717">
        <v>93.476745379594917</v>
      </c>
      <c r="E24" s="267">
        <v>75.940000000000012</v>
      </c>
      <c r="F24" s="267">
        <v>63.850909090909099</v>
      </c>
      <c r="G24" s="267">
        <v>58.26</v>
      </c>
      <c r="H24" s="253">
        <v>0.1</v>
      </c>
      <c r="I24" s="253">
        <v>800</v>
      </c>
    </row>
    <row r="25" spans="1:16" s="328" customFormat="1">
      <c r="A25" s="303"/>
      <c r="B25" s="303"/>
      <c r="C25" s="303"/>
      <c r="D25" s="303"/>
      <c r="E25" s="303"/>
      <c r="F25" s="303"/>
      <c r="G25" s="303"/>
    </row>
    <row r="26" spans="1:16" s="328" customFormat="1">
      <c r="A26" s="19" t="s">
        <v>2</v>
      </c>
      <c r="B26" s="329"/>
      <c r="C26" s="329"/>
      <c r="D26" s="329"/>
      <c r="E26" s="303"/>
      <c r="F26" s="303"/>
      <c r="H26" s="80"/>
    </row>
    <row r="27" spans="1:16" s="328" customFormat="1">
      <c r="A27" s="19" t="s">
        <v>1</v>
      </c>
      <c r="B27" s="329"/>
      <c r="C27" s="329"/>
      <c r="D27" s="329"/>
      <c r="E27" s="303"/>
      <c r="F27" s="303"/>
      <c r="G27" s="303"/>
    </row>
    <row r="28" spans="1:16" s="328" customFormat="1">
      <c r="A28" s="19" t="s">
        <v>0</v>
      </c>
      <c r="B28" s="329"/>
      <c r="C28" s="329"/>
      <c r="D28" s="329"/>
      <c r="E28" s="303"/>
      <c r="F28" s="303"/>
      <c r="G28" s="303"/>
    </row>
    <row r="29" spans="1:16" s="328" customFormat="1">
      <c r="A29" s="329"/>
      <c r="B29" s="329"/>
      <c r="C29" s="329"/>
      <c r="D29" s="329"/>
      <c r="E29" s="303"/>
      <c r="F29" s="303"/>
      <c r="G29" s="303"/>
    </row>
    <row r="30" spans="1:16" s="328" customFormat="1" hidden="1">
      <c r="A30" s="303"/>
      <c r="B30" s="303"/>
      <c r="C30" s="303"/>
      <c r="D30" s="303"/>
      <c r="E30" s="303"/>
      <c r="F30" s="303"/>
      <c r="G30" s="303"/>
    </row>
    <row r="31" spans="1:16" s="328" customFormat="1" hidden="1">
      <c r="A31" s="303"/>
      <c r="B31" s="303"/>
      <c r="C31" s="303"/>
      <c r="D31" s="303"/>
      <c r="E31" s="303"/>
      <c r="F31" s="303"/>
      <c r="G31" s="303"/>
    </row>
    <row r="32" spans="1:16" s="328" customFormat="1" hidden="1">
      <c r="A32" s="303"/>
      <c r="B32" s="303"/>
      <c r="C32" s="303"/>
      <c r="D32" s="303"/>
      <c r="E32" s="303"/>
      <c r="F32" s="303"/>
      <c r="G32" s="303"/>
    </row>
    <row r="33" spans="1:15" s="328" customFormat="1" hidden="1">
      <c r="A33" s="303"/>
      <c r="B33" s="303"/>
      <c r="C33" s="303"/>
      <c r="D33" s="303"/>
      <c r="E33" s="303"/>
      <c r="F33" s="303"/>
      <c r="G33" s="303"/>
    </row>
    <row r="34" spans="1:15" s="328" customFormat="1" hidden="1">
      <c r="A34" s="303"/>
      <c r="B34" s="303"/>
      <c r="C34" s="303"/>
      <c r="D34" s="303"/>
      <c r="E34" s="303"/>
      <c r="F34" s="303"/>
      <c r="G34" s="303"/>
    </row>
    <row r="35" spans="1:15" s="328" customFormat="1" hidden="1">
      <c r="A35" s="303"/>
      <c r="B35" s="303"/>
      <c r="C35" s="303"/>
      <c r="D35" s="303"/>
      <c r="E35" s="303"/>
      <c r="F35" s="303"/>
      <c r="G35" s="303"/>
    </row>
    <row r="36" spans="1:15" s="328" customFormat="1" hidden="1">
      <c r="A36" s="303"/>
      <c r="B36" s="303"/>
      <c r="C36" s="303"/>
      <c r="D36" s="303"/>
      <c r="E36" s="303"/>
      <c r="F36" s="303"/>
      <c r="G36" s="303"/>
    </row>
    <row r="37" spans="1:15" s="328" customFormat="1" hidden="1">
      <c r="A37" s="303"/>
      <c r="B37" s="303"/>
      <c r="C37" s="303"/>
      <c r="D37" s="303"/>
      <c r="E37" s="303"/>
      <c r="F37" s="303"/>
      <c r="G37" s="303"/>
    </row>
    <row r="38" spans="1:15" s="328" customFormat="1" hidden="1">
      <c r="A38" s="303"/>
      <c r="B38" s="303"/>
      <c r="C38" s="303"/>
      <c r="D38" s="303"/>
      <c r="E38" s="303"/>
      <c r="F38" s="303"/>
      <c r="G38" s="303"/>
      <c r="H38" s="303"/>
      <c r="I38" s="303"/>
      <c r="J38" s="303"/>
      <c r="K38" s="303"/>
      <c r="L38" s="303"/>
      <c r="M38" s="303"/>
      <c r="N38" s="303"/>
    </row>
    <row r="39" spans="1:15" s="328" customFormat="1" hidden="1">
      <c r="A39" s="303"/>
      <c r="B39" s="303"/>
      <c r="C39" s="303"/>
      <c r="D39" s="303"/>
      <c r="E39" s="303"/>
      <c r="F39" s="303"/>
      <c r="G39" s="303"/>
      <c r="H39" s="303"/>
      <c r="I39" s="303"/>
      <c r="J39" s="303"/>
      <c r="K39" s="303"/>
      <c r="L39" s="303"/>
      <c r="M39" s="303"/>
      <c r="N39" s="303"/>
    </row>
    <row r="40" spans="1:15" s="328" customFormat="1" hidden="1">
      <c r="A40" s="303"/>
      <c r="B40" s="303"/>
      <c r="C40" s="303"/>
      <c r="D40" s="303"/>
      <c r="E40" s="303"/>
      <c r="F40" s="303"/>
      <c r="G40" s="303"/>
      <c r="H40" s="303"/>
      <c r="I40" s="303"/>
      <c r="J40" s="303"/>
      <c r="K40" s="303"/>
      <c r="L40" s="303"/>
      <c r="M40" s="303"/>
      <c r="N40" s="303"/>
    </row>
    <row r="41" spans="1:15" hidden="1">
      <c r="A41" s="303"/>
      <c r="B41" s="303"/>
      <c r="C41" s="303"/>
      <c r="D41" s="303"/>
      <c r="E41" s="303"/>
      <c r="F41" s="303"/>
      <c r="G41" s="303"/>
      <c r="H41" s="303"/>
      <c r="I41" s="303"/>
      <c r="J41" s="303"/>
      <c r="K41" s="303"/>
      <c r="L41" s="303"/>
      <c r="M41" s="303"/>
      <c r="N41" s="303"/>
      <c r="O41" s="303"/>
    </row>
    <row r="42" spans="1:15" hidden="1"/>
    <row r="43" spans="1:15" hidden="1"/>
    <row r="44" spans="1:15" hidden="1"/>
    <row r="45" spans="1:15" hidden="1"/>
    <row r="46" spans="1:15" hidden="1"/>
    <row r="47" spans="1:15" hidden="1"/>
    <row r="48" spans="1:15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</sheetData>
  <mergeCells count="6">
    <mergeCell ref="A1:I1"/>
    <mergeCell ref="A2:I2"/>
    <mergeCell ref="A6:A7"/>
    <mergeCell ref="B6:B7"/>
    <mergeCell ref="H6:H7"/>
    <mergeCell ref="I6:I7"/>
  </mergeCells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7"/>
  <sheetViews>
    <sheetView showGridLines="0" workbookViewId="0">
      <selection activeCell="B27" sqref="B27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516</v>
      </c>
    </row>
    <row r="5" spans="1:8" ht="13.5" thickBot="1">
      <c r="A5" s="57" t="s">
        <v>40</v>
      </c>
      <c r="B5" s="29"/>
      <c r="C5" s="130" t="s">
        <v>253</v>
      </c>
    </row>
    <row r="6" spans="1:8" ht="13.5" thickBot="1">
      <c r="A6" s="984" t="s">
        <v>96</v>
      </c>
      <c r="B6" s="719" t="s">
        <v>97</v>
      </c>
      <c r="C6" s="720">
        <v>9</v>
      </c>
    </row>
    <row r="7" spans="1:8">
      <c r="A7" s="984"/>
      <c r="B7" s="721" t="s">
        <v>98</v>
      </c>
      <c r="C7" s="720">
        <v>9</v>
      </c>
    </row>
    <row r="8" spans="1:8" ht="26.25" thickBot="1">
      <c r="A8" s="722" t="s">
        <v>101</v>
      </c>
      <c r="B8" s="721"/>
      <c r="C8" s="331" t="s">
        <v>99</v>
      </c>
    </row>
    <row r="9" spans="1:8">
      <c r="A9" s="722" t="s">
        <v>102</v>
      </c>
      <c r="B9" s="721" t="s">
        <v>17</v>
      </c>
      <c r="C9" s="720">
        <v>15</v>
      </c>
    </row>
    <row r="10" spans="1:8" ht="63.75">
      <c r="A10" s="119" t="s">
        <v>104</v>
      </c>
      <c r="B10" s="120"/>
      <c r="C10" s="428" t="s">
        <v>1013</v>
      </c>
    </row>
    <row r="11" spans="1:8">
      <c r="A11" s="1024" t="s">
        <v>107</v>
      </c>
      <c r="B11" s="1079"/>
      <c r="C11" s="1081" t="s">
        <v>1014</v>
      </c>
    </row>
    <row r="12" spans="1:8">
      <c r="A12" s="1025"/>
      <c r="B12" s="1080"/>
      <c r="C12" s="1082"/>
    </row>
    <row r="13" spans="1:8">
      <c r="A13" s="610" t="s">
        <v>110</v>
      </c>
      <c r="B13" s="721" t="s">
        <v>22</v>
      </c>
      <c r="C13" s="723" t="s">
        <v>256</v>
      </c>
    </row>
    <row r="14" spans="1:8">
      <c r="A14" s="610" t="s">
        <v>111</v>
      </c>
      <c r="B14" s="724" t="s">
        <v>112</v>
      </c>
      <c r="C14" s="608" t="s">
        <v>256</v>
      </c>
    </row>
    <row r="15" spans="1:8" ht="13.5" thickBot="1">
      <c r="A15" s="610" t="s">
        <v>113</v>
      </c>
      <c r="B15" s="721"/>
      <c r="C15" s="723" t="s">
        <v>256</v>
      </c>
    </row>
    <row r="16" spans="1:8" ht="13.5" thickBot="1">
      <c r="A16" s="722" t="s">
        <v>114</v>
      </c>
      <c r="B16" s="721" t="s">
        <v>115</v>
      </c>
      <c r="C16" s="720">
        <v>20</v>
      </c>
    </row>
    <row r="17" spans="1:3" ht="26.25" thickBot="1">
      <c r="A17" s="722" t="s">
        <v>116</v>
      </c>
      <c r="B17" s="724" t="s">
        <v>182</v>
      </c>
      <c r="C17" s="720">
        <v>2.5</v>
      </c>
    </row>
    <row r="18" spans="1:3" ht="25.5">
      <c r="A18" s="722" t="s">
        <v>118</v>
      </c>
      <c r="B18" s="724" t="s">
        <v>182</v>
      </c>
      <c r="C18" s="720">
        <v>8</v>
      </c>
    </row>
    <row r="19" spans="1:3" ht="13.5" thickBot="1">
      <c r="A19" s="722" t="s">
        <v>119</v>
      </c>
      <c r="B19" s="725"/>
      <c r="C19" s="726" t="s">
        <v>241</v>
      </c>
    </row>
    <row r="20" spans="1:3">
      <c r="A20" s="722" t="s">
        <v>120</v>
      </c>
      <c r="B20" s="724" t="s">
        <v>182</v>
      </c>
      <c r="C20" s="720">
        <v>7</v>
      </c>
    </row>
    <row r="21" spans="1:3">
      <c r="A21" s="722" t="s">
        <v>121</v>
      </c>
      <c r="B21" s="725"/>
      <c r="C21" s="608" t="s">
        <v>229</v>
      </c>
    </row>
    <row r="22" spans="1:3">
      <c r="A22" s="722" t="s">
        <v>30</v>
      </c>
      <c r="B22" s="721"/>
      <c r="C22" s="86" t="s">
        <v>99</v>
      </c>
    </row>
    <row r="23" spans="1:3">
      <c r="A23" s="722" t="s">
        <v>123</v>
      </c>
      <c r="B23" s="721"/>
      <c r="C23" s="86" t="s">
        <v>99</v>
      </c>
    </row>
    <row r="24" spans="1:3">
      <c r="A24" s="722" t="s">
        <v>124</v>
      </c>
      <c r="B24" s="721"/>
      <c r="C24" s="86" t="s">
        <v>99</v>
      </c>
    </row>
    <row r="25" spans="1:3" ht="13.5" thickBot="1">
      <c r="A25" s="722" t="s">
        <v>32</v>
      </c>
      <c r="B25" s="721"/>
      <c r="C25" s="608" t="s">
        <v>256</v>
      </c>
    </row>
    <row r="26" spans="1:3" ht="13.5" thickBot="1">
      <c r="A26" s="722" t="s">
        <v>125</v>
      </c>
      <c r="B26" s="721" t="s">
        <v>126</v>
      </c>
      <c r="C26" s="720">
        <v>25</v>
      </c>
    </row>
    <row r="27" spans="1:3" ht="13.5" thickBot="1">
      <c r="A27" s="722" t="s">
        <v>127</v>
      </c>
      <c r="B27" s="725"/>
      <c r="C27" s="720">
        <v>10</v>
      </c>
    </row>
    <row r="28" spans="1:3" ht="13.5" thickBot="1">
      <c r="A28" s="722" t="s">
        <v>35</v>
      </c>
      <c r="B28" s="727"/>
      <c r="C28" s="720">
        <v>10</v>
      </c>
    </row>
    <row r="29" spans="1:3" ht="13.5" thickBot="1">
      <c r="A29" s="983" t="s">
        <v>185</v>
      </c>
      <c r="B29" s="728"/>
      <c r="C29" s="720">
        <v>600</v>
      </c>
    </row>
    <row r="30" spans="1:3" ht="13.5" thickBot="1">
      <c r="A30" s="984"/>
      <c r="B30" s="728"/>
      <c r="C30" s="720">
        <v>60</v>
      </c>
    </row>
    <row r="31" spans="1:3">
      <c r="A31" s="984"/>
      <c r="B31" s="728"/>
      <c r="C31" s="720">
        <v>60</v>
      </c>
    </row>
    <row r="32" spans="1:3" ht="12.75" customHeight="1">
      <c r="A32" s="722" t="s">
        <v>131</v>
      </c>
      <c r="B32" s="724"/>
      <c r="C32" s="86" t="s">
        <v>99</v>
      </c>
    </row>
    <row r="33" spans="1:3">
      <c r="A33" s="729" t="s">
        <v>132</v>
      </c>
      <c r="B33" s="721"/>
      <c r="C33" s="86" t="s">
        <v>99</v>
      </c>
    </row>
    <row r="34" spans="1:3" ht="13.5" thickBot="1">
      <c r="A34" s="722" t="s">
        <v>133</v>
      </c>
      <c r="B34" s="721"/>
      <c r="C34" s="86" t="s">
        <v>99</v>
      </c>
    </row>
    <row r="35" spans="1:3" ht="13.5" thickBot="1">
      <c r="A35" s="730" t="s">
        <v>36</v>
      </c>
      <c r="B35" s="731" t="s">
        <v>37</v>
      </c>
      <c r="C35" s="720">
        <v>250</v>
      </c>
    </row>
    <row r="36" spans="1:3" ht="12.75" customHeight="1">
      <c r="A36" s="69"/>
      <c r="B36" s="116"/>
      <c r="C36" s="115"/>
    </row>
    <row r="37" spans="1:3">
      <c r="A37" s="69" t="s">
        <v>38</v>
      </c>
    </row>
    <row r="38" spans="1:3" ht="13.5" thickBot="1">
      <c r="A38" s="69"/>
    </row>
    <row r="39" spans="1:3">
      <c r="A39" s="78" t="s">
        <v>39</v>
      </c>
      <c r="B39" s="71"/>
      <c r="C39" s="72"/>
    </row>
    <row r="40" spans="1:3">
      <c r="A40" s="73" t="s">
        <v>681</v>
      </c>
      <c r="B40" s="1"/>
      <c r="C40" s="74"/>
    </row>
    <row r="41" spans="1:3">
      <c r="A41" s="73" t="s">
        <v>682</v>
      </c>
      <c r="B41" s="1"/>
      <c r="C41" s="74"/>
    </row>
    <row r="42" spans="1:3" ht="13.5" thickBot="1">
      <c r="A42" s="75" t="s">
        <v>683</v>
      </c>
      <c r="B42" s="76"/>
      <c r="C42" s="77"/>
    </row>
    <row r="43" spans="1:3"/>
    <row r="44" spans="1:3" hidden="1"/>
    <row r="45" spans="1:3" hidden="1"/>
    <row r="46" spans="1:3" hidden="1"/>
    <row r="47" spans="1:3" hidden="1"/>
    <row r="48" spans="1:3" hidden="1"/>
    <row r="49" spans="1:3" hidden="1"/>
    <row r="50" spans="1:3" hidden="1"/>
    <row r="51" spans="1:3" ht="12.75" hidden="1" customHeight="1"/>
    <row r="52" spans="1:3" ht="12.75" hidden="1" customHeight="1"/>
    <row r="53" spans="1:3" ht="12.75" hidden="1" customHeight="1"/>
    <row r="54" spans="1:3" ht="12.75" hidden="1" customHeight="1"/>
    <row r="55" spans="1:3" ht="12.75" hidden="1" customHeight="1">
      <c r="A55" s="2"/>
      <c r="C55" s="2"/>
    </row>
    <row r="56" spans="1:3" ht="12.75" hidden="1" customHeight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/>
    <row r="61" spans="1:3" ht="12.75" hidden="1" customHeight="1"/>
    <row r="62" spans="1:3" ht="12.75" hidden="1" customHeight="1"/>
    <row r="63" spans="1:3" ht="12.75" hidden="1" customHeight="1"/>
    <row r="64" spans="1:3" ht="12.75" hidden="1" customHeight="1"/>
    <row r="65" ht="12.75" hidden="1" customHeight="1"/>
    <row r="66" ht="12.75" hidden="1" customHeight="1"/>
    <row r="67" ht="13.15" hidden="1" customHeight="1"/>
  </sheetData>
  <mergeCells count="5">
    <mergeCell ref="A6:A7"/>
    <mergeCell ref="A11:A12"/>
    <mergeCell ref="B11:B12"/>
    <mergeCell ref="C11:C12"/>
    <mergeCell ref="A29:A31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V56"/>
  <sheetViews>
    <sheetView zoomScale="90" zoomScaleNormal="90" workbookViewId="0">
      <selection activeCell="G27" sqref="G27"/>
    </sheetView>
  </sheetViews>
  <sheetFormatPr defaultColWidth="0" defaultRowHeight="0" customHeight="1" zeroHeight="1"/>
  <cols>
    <col min="1" max="1" width="14.42578125" style="304" customWidth="1"/>
    <col min="2" max="2" width="35.7109375" style="304" bestFit="1" customWidth="1"/>
    <col min="3" max="9" width="10.28515625" style="304" customWidth="1"/>
    <col min="10" max="10" width="9.140625" style="304" customWidth="1"/>
    <col min="11" max="253" width="9.140625" style="304" hidden="1" customWidth="1"/>
    <col min="254" max="256" width="15.140625" style="304" hidden="1" customWidth="1"/>
    <col min="257" max="16384" width="67.7109375" style="304" hidden="1"/>
  </cols>
  <sheetData>
    <row r="1" spans="1:17" ht="20.25">
      <c r="A1" s="972" t="s">
        <v>1263</v>
      </c>
      <c r="B1" s="973"/>
      <c r="C1" s="973"/>
      <c r="D1" s="973"/>
      <c r="E1" s="973"/>
      <c r="F1" s="973"/>
      <c r="G1" s="973"/>
      <c r="H1" s="973"/>
      <c r="I1" s="974"/>
      <c r="J1" s="303"/>
      <c r="K1" s="303"/>
      <c r="L1" s="303"/>
      <c r="M1" s="303"/>
      <c r="N1" s="303"/>
    </row>
    <row r="2" spans="1:17" ht="21" thickBot="1">
      <c r="A2" s="975" t="s">
        <v>546</v>
      </c>
      <c r="B2" s="976"/>
      <c r="C2" s="976"/>
      <c r="D2" s="976"/>
      <c r="E2" s="976"/>
      <c r="F2" s="976"/>
      <c r="G2" s="976"/>
      <c r="H2" s="976"/>
      <c r="I2" s="977"/>
      <c r="J2" s="303"/>
      <c r="K2" s="303"/>
      <c r="L2" s="303"/>
      <c r="M2" s="303"/>
      <c r="N2" s="303"/>
    </row>
    <row r="3" spans="1:17" ht="12.75">
      <c r="A3" s="511" t="s">
        <v>701</v>
      </c>
      <c r="B3" s="305"/>
      <c r="C3" s="306"/>
      <c r="D3" s="306"/>
      <c r="E3" s="306"/>
      <c r="F3" s="306"/>
      <c r="G3" s="306"/>
      <c r="H3" s="306"/>
      <c r="I3" s="308"/>
      <c r="J3" s="303"/>
      <c r="K3" s="303"/>
      <c r="L3" s="303"/>
      <c r="M3" s="303"/>
      <c r="N3" s="303"/>
    </row>
    <row r="4" spans="1:17" ht="12.75">
      <c r="A4" s="309" t="s">
        <v>9</v>
      </c>
      <c r="B4" s="310"/>
      <c r="C4" s="311"/>
      <c r="D4" s="311"/>
      <c r="E4" s="311"/>
      <c r="F4" s="311"/>
      <c r="G4" s="311"/>
      <c r="H4" s="311"/>
      <c r="I4" s="313"/>
      <c r="J4" s="303"/>
      <c r="K4" s="303"/>
      <c r="L4" s="303"/>
      <c r="M4" s="303"/>
      <c r="N4" s="303"/>
      <c r="O4" s="303"/>
      <c r="P4" s="303"/>
      <c r="Q4" s="303"/>
    </row>
    <row r="5" spans="1:17" ht="13.5" thickBot="1">
      <c r="A5" s="314"/>
      <c r="B5" s="315"/>
      <c r="C5" s="316"/>
      <c r="D5" s="316"/>
      <c r="E5" s="316"/>
      <c r="F5" s="316"/>
      <c r="G5" s="316"/>
      <c r="H5" s="316"/>
      <c r="I5" s="318"/>
      <c r="J5" s="303"/>
      <c r="K5" s="303"/>
      <c r="L5" s="303"/>
      <c r="M5" s="303"/>
      <c r="N5" s="303"/>
      <c r="O5" s="303"/>
      <c r="P5" s="303"/>
      <c r="Q5" s="303"/>
    </row>
    <row r="6" spans="1:17" ht="12.75" customHeight="1">
      <c r="A6" s="978" t="s">
        <v>47</v>
      </c>
      <c r="B6" s="980" t="s">
        <v>5</v>
      </c>
      <c r="C6" s="21" t="s">
        <v>8</v>
      </c>
      <c r="D6" s="21" t="s">
        <v>7</v>
      </c>
      <c r="E6" s="261" t="s">
        <v>78</v>
      </c>
      <c r="F6" s="508" t="s">
        <v>6</v>
      </c>
      <c r="G6" s="513" t="s">
        <v>77</v>
      </c>
      <c r="H6" s="999" t="s">
        <v>48</v>
      </c>
      <c r="I6" s="999" t="s">
        <v>45</v>
      </c>
      <c r="J6" s="303"/>
      <c r="K6" s="303"/>
      <c r="L6" s="303"/>
      <c r="M6" s="303"/>
      <c r="N6" s="303"/>
      <c r="O6" s="303"/>
      <c r="P6" s="303"/>
    </row>
    <row r="7" spans="1:17" ht="13.5" thickBot="1">
      <c r="A7" s="979"/>
      <c r="B7" s="981"/>
      <c r="C7" s="504" t="s">
        <v>4</v>
      </c>
      <c r="D7" s="504" t="s">
        <v>3</v>
      </c>
      <c r="E7" s="263" t="s">
        <v>3</v>
      </c>
      <c r="F7" s="509" t="s">
        <v>3</v>
      </c>
      <c r="G7" s="509" t="s">
        <v>3</v>
      </c>
      <c r="H7" s="1000"/>
      <c r="I7" s="1000"/>
      <c r="J7" s="319"/>
      <c r="K7" s="319"/>
      <c r="L7" s="319"/>
      <c r="M7" s="319"/>
      <c r="N7" s="303"/>
      <c r="O7" s="303"/>
      <c r="P7" s="303"/>
    </row>
    <row r="8" spans="1:17" ht="12.75">
      <c r="A8" s="455" t="s">
        <v>334</v>
      </c>
      <c r="B8" s="442" t="s">
        <v>547</v>
      </c>
      <c r="C8" s="235">
        <v>40.701000000000001</v>
      </c>
      <c r="D8" s="236">
        <v>37.965000000000003</v>
      </c>
      <c r="E8" s="436">
        <v>33.888000000000005</v>
      </c>
      <c r="F8" s="436">
        <v>30.117000000000001</v>
      </c>
      <c r="G8" s="436">
        <v>27.196950000000001</v>
      </c>
      <c r="H8" s="259">
        <v>0.1</v>
      </c>
      <c r="I8" s="259">
        <v>600</v>
      </c>
      <c r="J8" s="319"/>
      <c r="K8" s="319"/>
      <c r="L8" s="319"/>
      <c r="M8" s="319"/>
      <c r="N8" s="303"/>
      <c r="O8" s="303"/>
      <c r="P8" s="303"/>
    </row>
    <row r="9" spans="1:17" s="319" customFormat="1" ht="12.75">
      <c r="A9" s="455" t="s">
        <v>266</v>
      </c>
      <c r="B9" s="442" t="s">
        <v>547</v>
      </c>
      <c r="C9" s="237">
        <v>42.361050000000006</v>
      </c>
      <c r="D9" s="238">
        <v>39.450000000000003</v>
      </c>
      <c r="E9" s="442">
        <v>35.049900000000001</v>
      </c>
      <c r="F9" s="442">
        <v>31.090350000000001</v>
      </c>
      <c r="G9" s="442">
        <v>28.024297500000003</v>
      </c>
      <c r="H9" s="260">
        <v>0.1</v>
      </c>
      <c r="I9" s="260">
        <v>600</v>
      </c>
    </row>
    <row r="10" spans="1:17" s="319" customFormat="1" ht="12.75">
      <c r="A10" s="455" t="s">
        <v>286</v>
      </c>
      <c r="B10" s="442" t="s">
        <v>548</v>
      </c>
      <c r="C10" s="237">
        <v>44.472000000000001</v>
      </c>
      <c r="D10" s="238">
        <v>36.183</v>
      </c>
      <c r="E10" s="442">
        <v>30.153000000000002</v>
      </c>
      <c r="F10" s="442">
        <v>26.382000000000001</v>
      </c>
      <c r="G10" s="442">
        <v>23.009700000000002</v>
      </c>
      <c r="H10" s="260">
        <v>0.1</v>
      </c>
      <c r="I10" s="260">
        <v>650</v>
      </c>
    </row>
    <row r="11" spans="1:17" s="319" customFormat="1" ht="12.75">
      <c r="A11" s="455" t="s">
        <v>549</v>
      </c>
      <c r="B11" s="442" t="s">
        <v>550</v>
      </c>
      <c r="C11" s="237">
        <v>44.472000000000001</v>
      </c>
      <c r="D11" s="238">
        <v>36.183</v>
      </c>
      <c r="E11" s="442">
        <v>30.153000000000002</v>
      </c>
      <c r="F11" s="442">
        <v>26.382000000000001</v>
      </c>
      <c r="G11" s="442">
        <v>23.009700000000002</v>
      </c>
      <c r="H11" s="260">
        <v>0.1</v>
      </c>
      <c r="I11" s="260">
        <v>650</v>
      </c>
    </row>
    <row r="12" spans="1:17" s="319" customFormat="1" ht="12.75">
      <c r="A12" s="455" t="s">
        <v>167</v>
      </c>
      <c r="B12" s="442" t="s">
        <v>552</v>
      </c>
      <c r="C12" s="237">
        <v>49.746000000000002</v>
      </c>
      <c r="D12" s="238">
        <v>39.954000000000001</v>
      </c>
      <c r="E12" s="442">
        <v>33.915000000000006</v>
      </c>
      <c r="F12" s="442">
        <v>30.153000000000002</v>
      </c>
      <c r="G12" s="442">
        <v>26.215050000000002</v>
      </c>
      <c r="H12" s="260">
        <v>0.12</v>
      </c>
      <c r="I12" s="260">
        <v>675</v>
      </c>
    </row>
    <row r="13" spans="1:17" s="319" customFormat="1" ht="12.75">
      <c r="A13" s="455" t="s">
        <v>1260</v>
      </c>
      <c r="B13" s="442" t="s">
        <v>552</v>
      </c>
      <c r="C13" s="237">
        <v>51.8583</v>
      </c>
      <c r="D13" s="238">
        <v>41.689200000000007</v>
      </c>
      <c r="E13" s="442">
        <v>35.415750000000003</v>
      </c>
      <c r="F13" s="442">
        <v>31.465650000000004</v>
      </c>
      <c r="G13" s="442">
        <v>27.330802500000001</v>
      </c>
      <c r="H13" s="260">
        <v>0.12</v>
      </c>
      <c r="I13" s="260">
        <v>675</v>
      </c>
    </row>
    <row r="14" spans="1:17" s="319" customFormat="1" ht="12.75">
      <c r="A14" s="455" t="s">
        <v>153</v>
      </c>
      <c r="B14" s="442" t="s">
        <v>262</v>
      </c>
      <c r="C14" s="237">
        <v>58.284999999999997</v>
      </c>
      <c r="D14" s="238">
        <v>46.985320000000002</v>
      </c>
      <c r="E14" s="442">
        <v>40.186</v>
      </c>
      <c r="F14" s="442">
        <v>36.415000000000006</v>
      </c>
      <c r="G14" s="442">
        <v>31.912749999999999</v>
      </c>
      <c r="H14" s="260">
        <v>0.12</v>
      </c>
      <c r="I14" s="260">
        <v>800</v>
      </c>
    </row>
    <row r="15" spans="1:17" s="319" customFormat="1" ht="12.75">
      <c r="A15" s="455" t="s">
        <v>154</v>
      </c>
      <c r="B15" s="442" t="s">
        <v>262</v>
      </c>
      <c r="C15" s="237">
        <v>60.699250000000006</v>
      </c>
      <c r="D15" s="238">
        <v>48.947086000000006</v>
      </c>
      <c r="E15" s="442">
        <v>41.875300000000003</v>
      </c>
      <c r="F15" s="442">
        <v>37.915750000000003</v>
      </c>
      <c r="G15" s="442">
        <v>33.188387500000005</v>
      </c>
      <c r="H15" s="260">
        <v>0.12</v>
      </c>
      <c r="I15" s="260">
        <v>800</v>
      </c>
    </row>
    <row r="16" spans="1:17" s="319" customFormat="1" ht="12.75">
      <c r="A16" s="455" t="s">
        <v>170</v>
      </c>
      <c r="B16" s="442" t="s">
        <v>554</v>
      </c>
      <c r="C16" s="237">
        <v>65.062000000000012</v>
      </c>
      <c r="D16" s="238">
        <v>57.274300000000004</v>
      </c>
      <c r="E16" s="442">
        <v>49.796199999999999</v>
      </c>
      <c r="F16" s="442">
        <v>43.960599999999999</v>
      </c>
      <c r="G16" s="442">
        <v>38.326509999999999</v>
      </c>
      <c r="H16" s="260">
        <v>0.16</v>
      </c>
      <c r="I16" s="260">
        <v>900</v>
      </c>
    </row>
    <row r="17" spans="1:13" s="319" customFormat="1" ht="12.75">
      <c r="A17" s="455" t="s">
        <v>171</v>
      </c>
      <c r="B17" s="442" t="s">
        <v>554</v>
      </c>
      <c r="C17" s="237">
        <v>67.815100000000001</v>
      </c>
      <c r="D17" s="238">
        <v>59.750515000000007</v>
      </c>
      <c r="E17" s="442">
        <v>51.966010000000004</v>
      </c>
      <c r="F17" s="442">
        <v>45.838630000000002</v>
      </c>
      <c r="G17" s="442">
        <v>37.950904000000008</v>
      </c>
      <c r="H17" s="260">
        <v>0.16</v>
      </c>
      <c r="I17" s="260">
        <v>900</v>
      </c>
    </row>
    <row r="18" spans="1:13" s="319" customFormat="1" ht="12.75">
      <c r="A18" s="455" t="s">
        <v>173</v>
      </c>
      <c r="B18" s="442" t="s">
        <v>555</v>
      </c>
      <c r="C18" s="237">
        <v>71.091999999999999</v>
      </c>
      <c r="D18" s="238">
        <v>63.228700000000003</v>
      </c>
      <c r="E18" s="442">
        <v>52.781500000000001</v>
      </c>
      <c r="F18" s="442">
        <v>46.824399999999997</v>
      </c>
      <c r="G18" s="442">
        <v>40.963239999999999</v>
      </c>
      <c r="H18" s="260">
        <v>0.14000000000000001</v>
      </c>
      <c r="I18" s="260">
        <v>900</v>
      </c>
    </row>
    <row r="19" spans="1:13" s="319" customFormat="1" ht="12.75">
      <c r="A19" s="455" t="s">
        <v>160</v>
      </c>
      <c r="B19" s="442" t="s">
        <v>556</v>
      </c>
      <c r="C19" s="237">
        <v>71.091999999999999</v>
      </c>
      <c r="D19" s="238">
        <v>63.228700000000003</v>
      </c>
      <c r="E19" s="442">
        <v>52.781500000000001</v>
      </c>
      <c r="F19" s="442">
        <v>46.824399999999997</v>
      </c>
      <c r="G19" s="442">
        <v>40.963239999999999</v>
      </c>
      <c r="H19" s="260">
        <v>0.14000000000000001</v>
      </c>
      <c r="I19" s="260">
        <v>975</v>
      </c>
    </row>
    <row r="20" spans="1:13" s="319" customFormat="1" ht="12.75">
      <c r="A20" s="455" t="s">
        <v>233</v>
      </c>
      <c r="B20" s="442" t="s">
        <v>557</v>
      </c>
      <c r="C20" s="237">
        <v>55.45</v>
      </c>
      <c r="D20" s="238">
        <v>49.377249999999997</v>
      </c>
      <c r="E20" s="442">
        <v>41.95</v>
      </c>
      <c r="F20" s="442">
        <v>37.900000000000006</v>
      </c>
      <c r="G20" s="442">
        <v>37</v>
      </c>
      <c r="H20" s="260">
        <v>0.16</v>
      </c>
      <c r="I20" s="260">
        <v>975</v>
      </c>
    </row>
    <row r="21" spans="1:13" s="319" customFormat="1" ht="12.75">
      <c r="A21" s="455" t="s">
        <v>558</v>
      </c>
      <c r="B21" s="442" t="s">
        <v>559</v>
      </c>
      <c r="C21" s="237">
        <v>46.972000000000001</v>
      </c>
      <c r="D21" s="238">
        <v>38.683</v>
      </c>
      <c r="E21" s="442">
        <v>34.003</v>
      </c>
      <c r="F21" s="442">
        <v>30.231999999999999</v>
      </c>
      <c r="G21" s="442">
        <v>26.8597</v>
      </c>
      <c r="H21" s="260">
        <v>0.14000000000000001</v>
      </c>
      <c r="I21" s="260">
        <v>400</v>
      </c>
    </row>
    <row r="22" spans="1:13" s="319" customFormat="1" ht="12.75">
      <c r="A22" s="455" t="s">
        <v>176</v>
      </c>
      <c r="B22" s="442" t="s">
        <v>560</v>
      </c>
      <c r="C22" s="237">
        <v>54.496000000000002</v>
      </c>
      <c r="D22" s="238">
        <v>44.704000000000001</v>
      </c>
      <c r="E22" s="442">
        <v>37.765000000000001</v>
      </c>
      <c r="F22" s="442">
        <v>34.003</v>
      </c>
      <c r="G22" s="442">
        <v>30.065049999999999</v>
      </c>
      <c r="H22" s="260">
        <v>0.14000000000000001</v>
      </c>
      <c r="I22" s="260">
        <v>650</v>
      </c>
    </row>
    <row r="23" spans="1:13" s="319" customFormat="1" ht="12.75">
      <c r="A23" s="455" t="s">
        <v>177</v>
      </c>
      <c r="B23" s="442" t="s">
        <v>561</v>
      </c>
      <c r="C23" s="237">
        <v>56.6083</v>
      </c>
      <c r="D23" s="238">
        <v>46.439200000000007</v>
      </c>
      <c r="E23" s="442">
        <v>39.265750000000004</v>
      </c>
      <c r="F23" s="442">
        <v>35.315650000000005</v>
      </c>
      <c r="G23" s="442">
        <v>31.180802499999999</v>
      </c>
      <c r="H23" s="260">
        <v>0.14000000000000001</v>
      </c>
      <c r="I23" s="260">
        <v>650</v>
      </c>
    </row>
    <row r="24" spans="1:13" s="319" customFormat="1" ht="12.75">
      <c r="A24" s="455" t="s">
        <v>178</v>
      </c>
      <c r="B24" s="442" t="s">
        <v>562</v>
      </c>
      <c r="C24" s="237">
        <v>60.534999999999997</v>
      </c>
      <c r="D24" s="238">
        <v>49.235320000000002</v>
      </c>
      <c r="E24" s="442">
        <v>41.536000000000001</v>
      </c>
      <c r="F24" s="442">
        <v>37.765000000000001</v>
      </c>
      <c r="G24" s="442">
        <v>33.262749999999997</v>
      </c>
      <c r="H24" s="260">
        <v>0.14000000000000001</v>
      </c>
      <c r="I24" s="260">
        <v>800</v>
      </c>
    </row>
    <row r="25" spans="1:13" s="319" customFormat="1" ht="13.5" thickBot="1">
      <c r="A25" s="456" t="s">
        <v>563</v>
      </c>
      <c r="B25" s="449" t="s">
        <v>564</v>
      </c>
      <c r="C25" s="245">
        <v>67.312000000000012</v>
      </c>
      <c r="D25" s="732">
        <v>59.524300000000004</v>
      </c>
      <c r="E25" s="449">
        <v>51.1462</v>
      </c>
      <c r="F25" s="449">
        <v>45.310600000000001</v>
      </c>
      <c r="G25" s="449">
        <v>39.67651</v>
      </c>
      <c r="H25" s="272">
        <v>0.14000000000000001</v>
      </c>
      <c r="I25" s="272">
        <v>800</v>
      </c>
    </row>
    <row r="26" spans="1:13" s="319" customFormat="1" ht="12.75">
      <c r="A26" s="303"/>
      <c r="B26" s="303"/>
      <c r="C26" s="303"/>
      <c r="D26" s="303"/>
      <c r="E26" s="303"/>
      <c r="F26" s="303"/>
      <c r="G26" s="303"/>
      <c r="H26" s="303"/>
      <c r="I26" s="328"/>
      <c r="J26" s="328"/>
      <c r="K26" s="328"/>
      <c r="L26" s="328"/>
      <c r="M26" s="328"/>
    </row>
    <row r="27" spans="1:13" s="328" customFormat="1" ht="12.75">
      <c r="A27" s="19" t="s">
        <v>2</v>
      </c>
      <c r="B27" s="329"/>
      <c r="C27" s="329"/>
      <c r="D27" s="329"/>
      <c r="E27" s="303"/>
      <c r="F27" s="303"/>
      <c r="G27" s="80"/>
      <c r="H27" s="80"/>
    </row>
    <row r="28" spans="1:13" s="328" customFormat="1" ht="12.75">
      <c r="A28" s="19" t="s">
        <v>1</v>
      </c>
      <c r="B28" s="329"/>
      <c r="C28" s="329"/>
      <c r="D28" s="329"/>
      <c r="E28" s="303"/>
      <c r="F28" s="303"/>
      <c r="G28" s="303"/>
      <c r="H28" s="303"/>
    </row>
    <row r="29" spans="1:13" s="328" customFormat="1" ht="12.75">
      <c r="A29" s="19" t="s">
        <v>0</v>
      </c>
      <c r="B29" s="329"/>
      <c r="C29" s="329"/>
      <c r="D29" s="329"/>
      <c r="E29" s="303"/>
      <c r="F29" s="303"/>
      <c r="G29" s="303"/>
      <c r="H29" s="303"/>
    </row>
    <row r="30" spans="1:13" s="328" customFormat="1" ht="12.75">
      <c r="A30" s="303"/>
      <c r="B30" s="303"/>
      <c r="C30" s="303"/>
      <c r="D30" s="303"/>
      <c r="E30" s="303"/>
      <c r="F30" s="303"/>
      <c r="G30" s="303"/>
      <c r="H30" s="303"/>
    </row>
    <row r="31" spans="1:13" s="328" customFormat="1" ht="12.75" hidden="1">
      <c r="A31" s="303"/>
      <c r="B31" s="303"/>
      <c r="C31" s="303"/>
      <c r="D31" s="303"/>
      <c r="E31" s="303"/>
      <c r="F31" s="303"/>
      <c r="G31" s="303"/>
      <c r="H31" s="303"/>
    </row>
    <row r="32" spans="1:13" s="328" customFormat="1" ht="12.75" hidden="1">
      <c r="A32" s="303"/>
      <c r="B32" s="303"/>
      <c r="C32" s="303"/>
      <c r="D32" s="303"/>
      <c r="E32" s="303"/>
      <c r="F32" s="303"/>
      <c r="G32" s="303"/>
      <c r="H32" s="303"/>
    </row>
    <row r="33" spans="1:15" s="328" customFormat="1" ht="12.75" hidden="1">
      <c r="A33" s="303"/>
      <c r="B33" s="303"/>
      <c r="C33" s="303"/>
      <c r="D33" s="303"/>
      <c r="E33" s="303"/>
      <c r="F33" s="303"/>
      <c r="G33" s="303"/>
      <c r="H33" s="303"/>
    </row>
    <row r="34" spans="1:15" s="328" customFormat="1" ht="12.75" hidden="1">
      <c r="A34" s="303"/>
      <c r="B34" s="303"/>
      <c r="C34" s="303"/>
      <c r="D34" s="303"/>
      <c r="E34" s="303"/>
      <c r="F34" s="303"/>
      <c r="G34" s="303"/>
      <c r="H34" s="303"/>
    </row>
    <row r="35" spans="1:15" s="328" customFormat="1" ht="12.75" hidden="1">
      <c r="A35" s="303"/>
      <c r="B35" s="303"/>
      <c r="C35" s="303"/>
      <c r="D35" s="303"/>
      <c r="E35" s="303"/>
      <c r="F35" s="303"/>
      <c r="G35" s="303"/>
      <c r="H35" s="303"/>
    </row>
    <row r="36" spans="1:15" s="328" customFormat="1" ht="12.75" hidden="1">
      <c r="A36" s="303"/>
      <c r="B36" s="303"/>
      <c r="C36" s="303"/>
      <c r="D36" s="303"/>
      <c r="E36" s="303"/>
      <c r="F36" s="303"/>
      <c r="G36" s="303"/>
      <c r="H36" s="303"/>
    </row>
    <row r="37" spans="1:15" s="328" customFormat="1" ht="12.75" hidden="1">
      <c r="A37" s="303"/>
      <c r="B37" s="303"/>
      <c r="C37" s="303"/>
      <c r="D37" s="303"/>
      <c r="E37" s="303"/>
      <c r="F37" s="303"/>
      <c r="G37" s="303"/>
      <c r="H37" s="303"/>
      <c r="I37" s="303"/>
    </row>
    <row r="38" spans="1:15" s="328" customFormat="1" ht="12.75" hidden="1">
      <c r="A38" s="303"/>
      <c r="B38" s="303"/>
      <c r="C38" s="303"/>
      <c r="D38" s="303"/>
      <c r="E38" s="303"/>
      <c r="F38" s="303"/>
      <c r="G38" s="303"/>
      <c r="H38" s="303"/>
      <c r="I38" s="303"/>
      <c r="J38" s="303"/>
      <c r="K38" s="303"/>
      <c r="L38" s="303"/>
      <c r="M38" s="303"/>
      <c r="N38" s="303"/>
    </row>
    <row r="39" spans="1:15" s="328" customFormat="1" ht="12.75" hidden="1">
      <c r="A39" s="303"/>
      <c r="B39" s="303"/>
      <c r="C39" s="303"/>
      <c r="D39" s="303"/>
      <c r="E39" s="303"/>
      <c r="F39" s="303"/>
      <c r="G39" s="303"/>
      <c r="H39" s="303"/>
      <c r="I39" s="303"/>
      <c r="J39" s="303"/>
      <c r="K39" s="303"/>
      <c r="L39" s="303"/>
      <c r="M39" s="303"/>
      <c r="N39" s="303"/>
    </row>
    <row r="40" spans="1:15" s="328" customFormat="1" ht="12.75" hidden="1">
      <c r="A40" s="303"/>
      <c r="B40" s="303"/>
      <c r="C40" s="303"/>
      <c r="D40" s="303"/>
      <c r="E40" s="303"/>
      <c r="F40" s="303"/>
      <c r="G40" s="303"/>
      <c r="H40" s="303"/>
      <c r="I40" s="303"/>
      <c r="J40" s="303"/>
      <c r="K40" s="303"/>
      <c r="L40" s="303"/>
      <c r="M40" s="303"/>
      <c r="N40" s="303"/>
    </row>
    <row r="41" spans="1:15" ht="12.75" hidden="1">
      <c r="J41" s="303"/>
      <c r="K41" s="303"/>
      <c r="L41" s="303"/>
      <c r="M41" s="303"/>
      <c r="N41" s="303"/>
      <c r="O41" s="303"/>
    </row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/>
    <row r="53" ht="12.75" hidden="1"/>
    <row r="54" ht="12.75" hidden="1"/>
    <row r="55" ht="12.75" hidden="1"/>
    <row r="56" ht="12.75" hidden="1"/>
  </sheetData>
  <mergeCells count="6">
    <mergeCell ref="A1:I1"/>
    <mergeCell ref="A2:I2"/>
    <mergeCell ref="A6:A7"/>
    <mergeCell ref="B6:B7"/>
    <mergeCell ref="H6:H7"/>
    <mergeCell ref="I6:I7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3"/>
  <sheetViews>
    <sheetView showGridLines="0" topLeftCell="A10" workbookViewId="0">
      <selection activeCell="B38" sqref="B38"/>
    </sheetView>
  </sheetViews>
  <sheetFormatPr defaultColWidth="0" defaultRowHeight="12.75" customHeight="1" zeroHeight="1"/>
  <cols>
    <col min="1" max="1" width="42.140625" style="1" customWidth="1"/>
    <col min="2" max="2" width="42.140625" style="2" customWidth="1"/>
    <col min="3" max="3" width="42.140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>
      <c r="A1" s="562"/>
      <c r="B1" s="71"/>
      <c r="C1" s="72"/>
    </row>
    <row r="2" spans="1:8">
      <c r="A2" s="185"/>
      <c r="B2" s="1"/>
      <c r="C2" s="563"/>
      <c r="H2" s="4"/>
    </row>
    <row r="3" spans="1:8" ht="13.5" thickBot="1">
      <c r="A3" s="185"/>
      <c r="B3" s="1"/>
      <c r="C3" s="564"/>
    </row>
    <row r="4" spans="1:8" ht="13.5" thickBot="1">
      <c r="A4" s="27" t="s">
        <v>10</v>
      </c>
      <c r="B4" s="28" t="s">
        <v>11</v>
      </c>
      <c r="C4" s="68" t="s">
        <v>542</v>
      </c>
    </row>
    <row r="5" spans="1:8" ht="13.5" thickBot="1">
      <c r="A5" s="57" t="s">
        <v>40</v>
      </c>
      <c r="B5" s="29"/>
      <c r="C5" s="58" t="s">
        <v>279</v>
      </c>
    </row>
    <row r="6" spans="1:8">
      <c r="A6" s="1022" t="s">
        <v>96</v>
      </c>
      <c r="B6" s="120" t="s">
        <v>97</v>
      </c>
      <c r="C6" s="152">
        <v>25</v>
      </c>
    </row>
    <row r="7" spans="1:8">
      <c r="A7" s="1023"/>
      <c r="B7" s="120" t="s">
        <v>98</v>
      </c>
      <c r="C7" s="129">
        <v>25</v>
      </c>
    </row>
    <row r="8" spans="1:8">
      <c r="A8" s="119" t="s">
        <v>238</v>
      </c>
      <c r="B8" s="120"/>
      <c r="C8" s="85" t="s">
        <v>99</v>
      </c>
    </row>
    <row r="9" spans="1:8">
      <c r="A9" s="119" t="s">
        <v>102</v>
      </c>
      <c r="B9" s="120" t="s">
        <v>17</v>
      </c>
      <c r="C9" s="129">
        <v>50</v>
      </c>
    </row>
    <row r="10" spans="1:8">
      <c r="A10" s="119" t="s">
        <v>104</v>
      </c>
      <c r="B10" s="120"/>
      <c r="C10" s="85" t="s">
        <v>99</v>
      </c>
    </row>
    <row r="11" spans="1:8" ht="25.5">
      <c r="A11" s="502" t="s">
        <v>107</v>
      </c>
      <c r="B11" s="118" t="s">
        <v>108</v>
      </c>
      <c r="C11" s="85" t="s">
        <v>99</v>
      </c>
    </row>
    <row r="12" spans="1:8">
      <c r="A12" s="502" t="s">
        <v>110</v>
      </c>
      <c r="B12" s="120" t="s">
        <v>22</v>
      </c>
      <c r="C12" s="137">
        <v>0.2</v>
      </c>
    </row>
    <row r="13" spans="1:8">
      <c r="A13" s="502" t="s">
        <v>111</v>
      </c>
      <c r="B13" s="118" t="s">
        <v>543</v>
      </c>
      <c r="C13" s="330">
        <v>30</v>
      </c>
    </row>
    <row r="14" spans="1:8">
      <c r="A14" s="502" t="s">
        <v>113</v>
      </c>
      <c r="B14" s="120"/>
      <c r="C14" s="397">
        <v>0.2</v>
      </c>
    </row>
    <row r="15" spans="1:8">
      <c r="A15" s="119" t="s">
        <v>114</v>
      </c>
      <c r="B15" s="120" t="s">
        <v>115</v>
      </c>
      <c r="C15" s="129">
        <v>20</v>
      </c>
    </row>
    <row r="16" spans="1:8">
      <c r="A16" s="119" t="s">
        <v>475</v>
      </c>
      <c r="B16" s="118" t="s">
        <v>182</v>
      </c>
      <c r="C16" s="128">
        <v>6</v>
      </c>
    </row>
    <row r="17" spans="1:3">
      <c r="A17" s="119" t="s">
        <v>474</v>
      </c>
      <c r="B17" s="118" t="s">
        <v>182</v>
      </c>
      <c r="C17" s="128">
        <v>8</v>
      </c>
    </row>
    <row r="18" spans="1:3">
      <c r="A18" s="119" t="s">
        <v>119</v>
      </c>
      <c r="B18" s="126" t="s">
        <v>381</v>
      </c>
      <c r="C18" s="129" t="s">
        <v>241</v>
      </c>
    </row>
    <row r="19" spans="1:3">
      <c r="A19" s="119" t="s">
        <v>120</v>
      </c>
      <c r="B19" s="118" t="s">
        <v>544</v>
      </c>
      <c r="C19" s="129">
        <v>10</v>
      </c>
    </row>
    <row r="20" spans="1:3" ht="25.5">
      <c r="A20" s="119" t="s">
        <v>121</v>
      </c>
      <c r="B20" s="126" t="s">
        <v>382</v>
      </c>
      <c r="C20" s="85" t="s">
        <v>99</v>
      </c>
    </row>
    <row r="21" spans="1:3">
      <c r="A21" s="119" t="s">
        <v>30</v>
      </c>
      <c r="B21" s="120" t="s">
        <v>182</v>
      </c>
      <c r="C21" s="85" t="s">
        <v>99</v>
      </c>
    </row>
    <row r="22" spans="1:3">
      <c r="A22" s="119" t="s">
        <v>123</v>
      </c>
      <c r="B22" s="120" t="s">
        <v>369</v>
      </c>
      <c r="C22" s="85" t="s">
        <v>99</v>
      </c>
    </row>
    <row r="23" spans="1:3">
      <c r="A23" s="119" t="s">
        <v>124</v>
      </c>
      <c r="B23" s="120"/>
      <c r="C23" s="85" t="s">
        <v>99</v>
      </c>
    </row>
    <row r="24" spans="1:3">
      <c r="A24" s="119" t="s">
        <v>32</v>
      </c>
      <c r="B24" s="120"/>
      <c r="C24" s="129" t="s">
        <v>256</v>
      </c>
    </row>
    <row r="25" spans="1:3">
      <c r="A25" s="119" t="s">
        <v>125</v>
      </c>
      <c r="B25" s="120" t="s">
        <v>126</v>
      </c>
      <c r="C25" s="129">
        <v>40</v>
      </c>
    </row>
    <row r="26" spans="1:3">
      <c r="A26" s="119" t="s">
        <v>127</v>
      </c>
      <c r="B26" s="126" t="s">
        <v>545</v>
      </c>
      <c r="C26" s="128" t="s">
        <v>256</v>
      </c>
    </row>
    <row r="27" spans="1:3" ht="25.5">
      <c r="A27" s="119" t="s">
        <v>35</v>
      </c>
      <c r="B27" s="120" t="s">
        <v>383</v>
      </c>
      <c r="C27" s="128">
        <v>10</v>
      </c>
    </row>
    <row r="28" spans="1:3">
      <c r="A28" s="119" t="s">
        <v>131</v>
      </c>
      <c r="B28" s="118" t="s">
        <v>182</v>
      </c>
      <c r="C28" s="86" t="s">
        <v>99</v>
      </c>
    </row>
    <row r="29" spans="1:3">
      <c r="A29" s="117" t="s">
        <v>132</v>
      </c>
      <c r="B29" s="120"/>
      <c r="C29" s="86" t="s">
        <v>99</v>
      </c>
    </row>
    <row r="30" spans="1:3">
      <c r="A30" s="119" t="s">
        <v>133</v>
      </c>
      <c r="B30" s="120"/>
      <c r="C30" s="86" t="s">
        <v>99</v>
      </c>
    </row>
    <row r="31" spans="1:3" ht="13.5" thickBot="1">
      <c r="A31" s="112" t="s">
        <v>36</v>
      </c>
      <c r="B31" s="111" t="s">
        <v>37</v>
      </c>
      <c r="C31" s="127">
        <v>250</v>
      </c>
    </row>
    <row r="32" spans="1:3" s="6" customFormat="1">
      <c r="A32" s="5"/>
    </row>
    <row r="33" spans="1:3">
      <c r="A33" s="69" t="s">
        <v>38</v>
      </c>
    </row>
    <row r="34" spans="1:3" ht="13.5" thickBot="1">
      <c r="A34" s="69"/>
    </row>
    <row r="35" spans="1:3">
      <c r="A35" s="78" t="s">
        <v>39</v>
      </c>
      <c r="B35" s="71"/>
      <c r="C35" s="72"/>
    </row>
    <row r="36" spans="1:3">
      <c r="A36" s="73" t="s">
        <v>681</v>
      </c>
      <c r="B36" s="1"/>
      <c r="C36" s="74"/>
    </row>
    <row r="37" spans="1:3">
      <c r="A37" s="73" t="s">
        <v>682</v>
      </c>
      <c r="B37" s="1"/>
      <c r="C37" s="74"/>
    </row>
    <row r="38" spans="1:3" ht="13.5" thickBot="1">
      <c r="A38" s="75" t="s">
        <v>683</v>
      </c>
      <c r="B38" s="76"/>
      <c r="C38" s="77"/>
    </row>
    <row r="39" spans="1:3" ht="10.5" customHeight="1"/>
    <row r="40" spans="1:3" ht="12" hidden="1" customHeight="1"/>
    <row r="41" spans="1:3" ht="13.15" hidden="1" customHeight="1"/>
    <row r="42" spans="1:3" ht="13.15" hidden="1" customHeight="1"/>
    <row r="43" spans="1:3" ht="13.15" hidden="1" customHeight="1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>
      <c r="A51" s="2"/>
      <c r="C51" s="2"/>
    </row>
    <row r="52" spans="1:3" ht="13.15" hidden="1" customHeight="1"/>
    <row r="53" spans="1:3" ht="13.15" hidden="1" customHeight="1"/>
    <row r="54" spans="1:3" ht="13.15" hidden="1" customHeight="1"/>
    <row r="55" spans="1:3" ht="13.15" hidden="1" customHeight="1"/>
    <row r="56" spans="1:3" ht="13.15" hidden="1" customHeight="1"/>
    <row r="57" spans="1:3" ht="13.15" hidden="1" customHeight="1"/>
    <row r="58" spans="1:3" ht="13.15" hidden="1" customHeight="1"/>
    <row r="59" spans="1:3" ht="12.75" hidden="1" customHeight="1"/>
    <row r="60" spans="1:3" ht="12.75" hidden="1" customHeight="1"/>
    <row r="61" spans="1:3" ht="12.75" hidden="1" customHeight="1"/>
    <row r="62" spans="1:3" ht="12.75" hidden="1" customHeight="1"/>
    <row r="63" spans="1:3" ht="12.75" hidden="1" customHeight="1"/>
  </sheetData>
  <mergeCells count="1">
    <mergeCell ref="A6:A7"/>
  </mergeCell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V53"/>
  <sheetViews>
    <sheetView showGridLines="0" zoomScale="90" zoomScaleNormal="90" workbookViewId="0">
      <selection activeCell="H24" sqref="H24"/>
    </sheetView>
  </sheetViews>
  <sheetFormatPr defaultColWidth="0" defaultRowHeight="0" customHeight="1" zeroHeight="1"/>
  <cols>
    <col min="1" max="1" width="14.42578125" style="34" customWidth="1"/>
    <col min="2" max="2" width="38.85546875" style="34" bestFit="1" customWidth="1"/>
    <col min="3" max="9" width="10.28515625" style="34" customWidth="1"/>
    <col min="10" max="10" width="9.140625" style="34" customWidth="1"/>
    <col min="11" max="253" width="9.140625" style="34" hidden="1" customWidth="1"/>
    <col min="254" max="256" width="15.140625" style="34" hidden="1" customWidth="1"/>
    <col min="257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84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 ht="12.75">
      <c r="A3" s="511" t="s">
        <v>718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 ht="12.75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3.5" customHeight="1">
      <c r="A6" s="965" t="s">
        <v>47</v>
      </c>
      <c r="B6" s="967" t="s">
        <v>5</v>
      </c>
      <c r="C6" s="21" t="s">
        <v>8</v>
      </c>
      <c r="D6" s="21" t="s">
        <v>7</v>
      </c>
      <c r="E6" s="70" t="s">
        <v>78</v>
      </c>
      <c r="F6" s="505" t="s">
        <v>6</v>
      </c>
      <c r="G6" s="503" t="s">
        <v>77</v>
      </c>
      <c r="H6" s="1001" t="s">
        <v>48</v>
      </c>
      <c r="I6" s="999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966"/>
      <c r="B7" s="968"/>
      <c r="C7" s="504" t="s">
        <v>4</v>
      </c>
      <c r="D7" s="504" t="s">
        <v>3</v>
      </c>
      <c r="E7" s="79" t="s">
        <v>3</v>
      </c>
      <c r="F7" s="501" t="s">
        <v>3</v>
      </c>
      <c r="G7" s="501" t="s">
        <v>3</v>
      </c>
      <c r="H7" s="1002"/>
      <c r="I7" s="1000"/>
      <c r="J7" s="56"/>
      <c r="K7" s="56"/>
      <c r="L7" s="56"/>
      <c r="M7" s="56"/>
      <c r="N7" s="33"/>
      <c r="O7" s="33"/>
      <c r="P7" s="33"/>
    </row>
    <row r="8" spans="1:17" ht="12.75">
      <c r="A8" s="228" t="s">
        <v>265</v>
      </c>
      <c r="B8" s="404" t="s">
        <v>1015</v>
      </c>
      <c r="C8" s="324">
        <v>28.023000000000003</v>
      </c>
      <c r="D8" s="324">
        <v>25.922000000000001</v>
      </c>
      <c r="E8" s="324">
        <v>19.949000000000002</v>
      </c>
      <c r="F8" s="324">
        <v>14.779000000000002</v>
      </c>
      <c r="G8" s="324">
        <v>14.779000000000002</v>
      </c>
      <c r="H8" s="324">
        <v>0.11</v>
      </c>
      <c r="I8" s="258">
        <v>200</v>
      </c>
      <c r="J8" s="56"/>
      <c r="K8" s="56"/>
      <c r="L8" s="56"/>
      <c r="M8" s="56"/>
      <c r="N8" s="33"/>
      <c r="O8" s="33"/>
      <c r="P8" s="33"/>
    </row>
    <row r="9" spans="1:17" s="56" customFormat="1" ht="12.75">
      <c r="A9" s="229" t="s">
        <v>377</v>
      </c>
      <c r="B9" s="230" t="s">
        <v>632</v>
      </c>
      <c r="C9" s="266">
        <v>29.629000000000001</v>
      </c>
      <c r="D9" s="266">
        <v>27.385000000000005</v>
      </c>
      <c r="E9" s="266">
        <v>20.994</v>
      </c>
      <c r="F9" s="266">
        <v>15.395</v>
      </c>
      <c r="G9" s="266">
        <v>15.395</v>
      </c>
      <c r="H9" s="266">
        <v>0.11</v>
      </c>
      <c r="I9" s="252">
        <v>200</v>
      </c>
    </row>
    <row r="10" spans="1:17" s="56" customFormat="1" ht="12.75">
      <c r="A10" s="229" t="s">
        <v>150</v>
      </c>
      <c r="B10" s="231" t="s">
        <v>633</v>
      </c>
      <c r="C10" s="266">
        <v>32.929000000000002</v>
      </c>
      <c r="D10" s="266">
        <v>30.377000000000002</v>
      </c>
      <c r="E10" s="266">
        <v>23.138999999999999</v>
      </c>
      <c r="F10" s="266">
        <v>16.781000000000002</v>
      </c>
      <c r="G10" s="266">
        <v>16.781000000000002</v>
      </c>
      <c r="H10" s="266">
        <v>0.12</v>
      </c>
      <c r="I10" s="252">
        <v>200</v>
      </c>
    </row>
    <row r="11" spans="1:17" s="56" customFormat="1" ht="12.75">
      <c r="A11" s="229" t="s">
        <v>153</v>
      </c>
      <c r="B11" s="231" t="s">
        <v>378</v>
      </c>
      <c r="C11" s="266">
        <v>36.228999999999999</v>
      </c>
      <c r="D11" s="266">
        <v>33.391000000000005</v>
      </c>
      <c r="E11" s="266">
        <v>25.273</v>
      </c>
      <c r="F11" s="266">
        <v>18.167000000000002</v>
      </c>
      <c r="G11" s="266">
        <v>18.167000000000002</v>
      </c>
      <c r="H11" s="266">
        <v>0.13</v>
      </c>
      <c r="I11" s="252">
        <v>200</v>
      </c>
    </row>
    <row r="12" spans="1:17" s="56" customFormat="1" ht="12.75">
      <c r="A12" s="229" t="s">
        <v>231</v>
      </c>
      <c r="B12" s="231" t="s">
        <v>1016</v>
      </c>
      <c r="C12" s="266">
        <v>39.991</v>
      </c>
      <c r="D12" s="266">
        <v>37.042999999999999</v>
      </c>
      <c r="E12" s="266">
        <v>28.925000000000001</v>
      </c>
      <c r="F12" s="266">
        <v>21.830000000000002</v>
      </c>
      <c r="G12" s="266">
        <v>21.830000000000002</v>
      </c>
      <c r="H12" s="266">
        <v>0.13</v>
      </c>
      <c r="I12" s="252">
        <v>200</v>
      </c>
    </row>
    <row r="13" spans="1:17" s="56" customFormat="1" ht="12.75">
      <c r="A13" s="229" t="s">
        <v>155</v>
      </c>
      <c r="B13" s="231" t="s">
        <v>1017</v>
      </c>
      <c r="C13" s="266">
        <v>40.31</v>
      </c>
      <c r="D13" s="266">
        <v>37.087000000000003</v>
      </c>
      <c r="E13" s="266">
        <v>27.924000000000003</v>
      </c>
      <c r="F13" s="266">
        <v>19.893999999999998</v>
      </c>
      <c r="G13" s="266">
        <v>19.893999999999998</v>
      </c>
      <c r="H13" s="266">
        <v>0.13</v>
      </c>
      <c r="I13" s="252">
        <v>200</v>
      </c>
    </row>
    <row r="14" spans="1:17" s="56" customFormat="1" ht="12.75">
      <c r="A14" s="229" t="s">
        <v>154</v>
      </c>
      <c r="B14" s="231" t="s">
        <v>1018</v>
      </c>
      <c r="C14" s="266">
        <v>42.488</v>
      </c>
      <c r="D14" s="266">
        <v>39.067</v>
      </c>
      <c r="E14" s="266">
        <v>29.332000000000004</v>
      </c>
      <c r="F14" s="266">
        <v>20.818000000000001</v>
      </c>
      <c r="G14" s="266">
        <v>20.818000000000001</v>
      </c>
      <c r="H14" s="266">
        <v>0.13</v>
      </c>
      <c r="I14" s="252">
        <v>200</v>
      </c>
    </row>
    <row r="15" spans="1:17" s="56" customFormat="1" ht="12.75">
      <c r="A15" s="229" t="s">
        <v>232</v>
      </c>
      <c r="B15" s="231" t="s">
        <v>1019</v>
      </c>
      <c r="C15" s="266">
        <v>46.150999999999996</v>
      </c>
      <c r="D15" s="266">
        <v>42.719000000000001</v>
      </c>
      <c r="E15" s="266">
        <v>32.995000000000005</v>
      </c>
      <c r="F15" s="266">
        <v>24.470000000000002</v>
      </c>
      <c r="G15" s="266">
        <v>24.470000000000002</v>
      </c>
      <c r="H15" s="266">
        <v>0.13</v>
      </c>
      <c r="I15" s="252">
        <v>200</v>
      </c>
    </row>
    <row r="16" spans="1:17" s="56" customFormat="1" ht="12.75">
      <c r="A16" s="229" t="s">
        <v>379</v>
      </c>
      <c r="B16" s="231" t="s">
        <v>634</v>
      </c>
      <c r="C16" s="266">
        <v>54.797000000000004</v>
      </c>
      <c r="D16" s="266">
        <v>50.265000000000001</v>
      </c>
      <c r="E16" s="266">
        <v>37.329000000000001</v>
      </c>
      <c r="F16" s="266">
        <v>26.01</v>
      </c>
      <c r="G16" s="266">
        <v>25.581000000000003</v>
      </c>
      <c r="H16" s="266">
        <v>0.14000000000000001</v>
      </c>
      <c r="I16" s="252">
        <v>200</v>
      </c>
    </row>
    <row r="17" spans="1:13" s="56" customFormat="1" ht="12.75">
      <c r="A17" s="229" t="s">
        <v>192</v>
      </c>
      <c r="B17" s="231" t="s">
        <v>635</v>
      </c>
      <c r="C17" s="266">
        <v>75.531000000000006</v>
      </c>
      <c r="D17" s="266">
        <v>69.195000000000007</v>
      </c>
      <c r="E17" s="266">
        <v>51.144000000000005</v>
      </c>
      <c r="F17" s="266">
        <v>35.337000000000003</v>
      </c>
      <c r="G17" s="266">
        <v>35.337000000000003</v>
      </c>
      <c r="H17" s="266">
        <v>0.14000000000000001</v>
      </c>
      <c r="I17" s="252">
        <v>200</v>
      </c>
      <c r="J17" s="47"/>
      <c r="K17" s="47"/>
      <c r="L17" s="47"/>
      <c r="M17" s="47"/>
    </row>
    <row r="18" spans="1:13" s="56" customFormat="1" ht="12.75">
      <c r="A18" s="229" t="s">
        <v>312</v>
      </c>
      <c r="B18" s="231" t="s">
        <v>1020</v>
      </c>
      <c r="C18" s="266">
        <v>79.183000000000007</v>
      </c>
      <c r="D18" s="266">
        <v>72.858000000000004</v>
      </c>
      <c r="E18" s="266">
        <v>54.796000000000006</v>
      </c>
      <c r="F18" s="266">
        <v>39</v>
      </c>
      <c r="G18" s="266">
        <v>39</v>
      </c>
      <c r="H18" s="266">
        <v>0.15</v>
      </c>
      <c r="I18" s="252">
        <v>200</v>
      </c>
      <c r="J18" s="47"/>
      <c r="K18" s="47"/>
      <c r="L18" s="47"/>
      <c r="M18" s="47"/>
    </row>
    <row r="19" spans="1:13" s="56" customFormat="1" ht="12.75">
      <c r="A19" s="405" t="s">
        <v>157</v>
      </c>
      <c r="B19" s="406" t="s">
        <v>612</v>
      </c>
      <c r="C19" s="714">
        <v>80.183000000000007</v>
      </c>
      <c r="D19" s="714">
        <v>73.858000000000004</v>
      </c>
      <c r="E19" s="714">
        <v>55.796000000000006</v>
      </c>
      <c r="F19" s="714">
        <v>40</v>
      </c>
      <c r="G19" s="714">
        <v>40</v>
      </c>
      <c r="H19" s="714">
        <v>0.18</v>
      </c>
      <c r="I19" s="718">
        <v>200</v>
      </c>
      <c r="J19" s="47"/>
      <c r="K19" s="47"/>
      <c r="L19" s="47"/>
      <c r="M19" s="47"/>
    </row>
    <row r="20" spans="1:13" s="47" customFormat="1" ht="12.75">
      <c r="A20" s="405" t="s">
        <v>1021</v>
      </c>
      <c r="B20" s="406" t="s">
        <v>1022</v>
      </c>
      <c r="C20" s="714">
        <v>89.18</v>
      </c>
      <c r="D20" s="714">
        <v>78.86</v>
      </c>
      <c r="E20" s="714">
        <v>60.8</v>
      </c>
      <c r="F20" s="714">
        <v>45</v>
      </c>
      <c r="G20" s="714">
        <v>45</v>
      </c>
      <c r="H20" s="714">
        <v>0.18</v>
      </c>
      <c r="I20" s="718">
        <v>200</v>
      </c>
    </row>
    <row r="21" spans="1:13" s="47" customFormat="1" ht="12.75">
      <c r="A21" s="405" t="s">
        <v>174</v>
      </c>
      <c r="B21" s="406" t="s">
        <v>1023</v>
      </c>
      <c r="C21" s="714">
        <v>96.969000000000008</v>
      </c>
      <c r="D21" s="714">
        <v>77.312000000000012</v>
      </c>
      <c r="E21" s="714">
        <v>62.781000000000006</v>
      </c>
      <c r="F21" s="714">
        <v>49.537000000000006</v>
      </c>
      <c r="G21" s="714">
        <v>42.09</v>
      </c>
      <c r="H21" s="714">
        <v>0.18</v>
      </c>
      <c r="I21" s="718">
        <v>200</v>
      </c>
    </row>
    <row r="22" spans="1:13" s="47" customFormat="1" ht="13.5" thickBot="1">
      <c r="A22" s="233" t="s">
        <v>172</v>
      </c>
      <c r="B22" s="234" t="s">
        <v>1024</v>
      </c>
      <c r="C22" s="267">
        <v>100.126</v>
      </c>
      <c r="D22" s="267">
        <v>80.337000000000003</v>
      </c>
      <c r="E22" s="267">
        <v>64.442000000000007</v>
      </c>
      <c r="F22" s="267">
        <v>49.834000000000003</v>
      </c>
      <c r="G22" s="267">
        <v>43.124000000000009</v>
      </c>
      <c r="H22" s="267">
        <v>0.18</v>
      </c>
      <c r="I22" s="253">
        <v>200</v>
      </c>
    </row>
    <row r="23" spans="1:13" s="47" customFormat="1" ht="12.75">
      <c r="A23" s="268"/>
      <c r="B23" s="370"/>
      <c r="C23" s="269"/>
      <c r="D23" s="270"/>
      <c r="E23" s="371"/>
      <c r="F23" s="371"/>
      <c r="G23" s="371"/>
      <c r="H23" s="371"/>
      <c r="I23" s="271"/>
    </row>
    <row r="24" spans="1:13" s="47" customFormat="1" ht="12.75">
      <c r="A24" s="19" t="s">
        <v>2</v>
      </c>
      <c r="B24" s="48"/>
      <c r="C24" s="48"/>
      <c r="D24" s="48"/>
      <c r="E24" s="33"/>
      <c r="F24" s="33"/>
      <c r="H24" s="80"/>
    </row>
    <row r="25" spans="1:13" s="47" customFormat="1" ht="12.75">
      <c r="A25" s="19" t="s">
        <v>1</v>
      </c>
      <c r="B25" s="48"/>
      <c r="C25" s="48"/>
      <c r="D25" s="48"/>
      <c r="E25" s="33"/>
      <c r="F25" s="33"/>
      <c r="G25" s="33"/>
    </row>
    <row r="26" spans="1:13" s="47" customFormat="1" ht="12.75">
      <c r="A26" s="19" t="s">
        <v>0</v>
      </c>
      <c r="B26" s="48"/>
      <c r="C26" s="48"/>
      <c r="D26" s="48"/>
      <c r="E26" s="33"/>
      <c r="F26" s="33"/>
      <c r="G26" s="33"/>
    </row>
    <row r="27" spans="1:13" s="47" customFormat="1" ht="12.75">
      <c r="A27" s="33"/>
      <c r="B27" s="33"/>
      <c r="C27" s="33"/>
      <c r="D27" s="33"/>
      <c r="E27" s="33"/>
      <c r="F27" s="33"/>
      <c r="G27" s="33"/>
    </row>
    <row r="28" spans="1:13" s="47" customFormat="1" ht="12.75" hidden="1">
      <c r="A28" s="33"/>
      <c r="B28" s="33"/>
      <c r="C28" s="33"/>
      <c r="D28" s="33"/>
      <c r="E28" s="33"/>
      <c r="F28" s="33"/>
      <c r="G28" s="33"/>
    </row>
    <row r="29" spans="1:13" s="47" customFormat="1" ht="12.75" hidden="1">
      <c r="A29" s="33"/>
      <c r="B29" s="33"/>
      <c r="C29" s="33"/>
      <c r="D29" s="33"/>
      <c r="E29" s="33"/>
      <c r="F29" s="33"/>
      <c r="G29" s="33"/>
    </row>
    <row r="30" spans="1:13" s="47" customFormat="1" ht="12.75" hidden="1">
      <c r="A30" s="33"/>
      <c r="B30" s="33"/>
      <c r="C30" s="33"/>
      <c r="D30" s="33"/>
      <c r="E30" s="33"/>
      <c r="F30" s="33"/>
      <c r="G30" s="33"/>
    </row>
    <row r="31" spans="1:13" s="47" customFormat="1" ht="12.75" hidden="1">
      <c r="A31" s="33"/>
      <c r="B31" s="33"/>
      <c r="C31" s="33"/>
      <c r="D31" s="33"/>
      <c r="E31" s="33"/>
      <c r="F31" s="33"/>
      <c r="G31" s="33"/>
    </row>
    <row r="32" spans="1:13" s="47" customFormat="1" ht="12.75" hidden="1">
      <c r="A32" s="33"/>
      <c r="B32" s="33"/>
      <c r="C32" s="33"/>
      <c r="D32" s="33"/>
      <c r="E32" s="33"/>
      <c r="F32" s="33"/>
      <c r="G32" s="33"/>
    </row>
    <row r="33" spans="1:15" s="47" customFormat="1" ht="12.75" hidden="1">
      <c r="A33" s="33"/>
      <c r="B33" s="33"/>
      <c r="C33" s="33"/>
      <c r="D33" s="33"/>
      <c r="E33" s="33"/>
      <c r="F33" s="33"/>
      <c r="G33" s="33"/>
    </row>
    <row r="34" spans="1:15" s="47" customFormat="1" ht="12.75" hidden="1">
      <c r="A34" s="33"/>
      <c r="B34" s="33"/>
      <c r="C34" s="33"/>
      <c r="D34" s="33"/>
      <c r="E34" s="33"/>
      <c r="F34" s="33"/>
      <c r="G34" s="33"/>
    </row>
    <row r="35" spans="1:15" s="47" customFormat="1" ht="12.75" hidden="1">
      <c r="A35" s="33"/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</row>
    <row r="36" spans="1:15" s="47" customFormat="1" ht="12.75" hidden="1">
      <c r="A36" s="33"/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</row>
    <row r="37" spans="1:15" s="47" customFormat="1" ht="12.75" hidden="1">
      <c r="A37" s="33"/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</row>
    <row r="38" spans="1:15" ht="12.75" hidden="1">
      <c r="A38" s="33"/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</row>
    <row r="39" spans="1:15" ht="12.75" hidden="1" customHeight="1"/>
    <row r="40" spans="1:15" ht="12.75" hidden="1" customHeight="1"/>
    <row r="41" spans="1:15" ht="12.75" hidden="1" customHeight="1"/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</sheetData>
  <mergeCells count="6">
    <mergeCell ref="I6:I7"/>
    <mergeCell ref="A1:I1"/>
    <mergeCell ref="A2:I2"/>
    <mergeCell ref="A6:A7"/>
    <mergeCell ref="B6:B7"/>
    <mergeCell ref="H6:H7"/>
  </mergeCells>
  <pageMargins left="0.7" right="0.7" top="0.75" bottom="0.75" header="0.3" footer="0.3"/>
  <pageSetup paperSize="9" scale="85" orientation="landscape" verticalDpi="0" r:id="rId1"/>
  <colBreaks count="1" manualBreakCount="1">
    <brk id="14" max="1048575" man="1"/>
  </colBreaks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61"/>
  <sheetViews>
    <sheetView showGridLines="0" zoomScale="90" zoomScaleNormal="90" workbookViewId="0">
      <selection activeCell="C26" sqref="C26"/>
    </sheetView>
  </sheetViews>
  <sheetFormatPr defaultColWidth="0" defaultRowHeight="13.15" customHeight="1" zeroHeight="1"/>
  <cols>
    <col min="1" max="1" width="42.140625" style="1" customWidth="1"/>
    <col min="2" max="2" width="42.140625" style="2" customWidth="1"/>
    <col min="3" max="3" width="42.140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 ht="12.75">
      <c r="A1" s="562"/>
      <c r="B1" s="71"/>
      <c r="C1" s="72"/>
    </row>
    <row r="2" spans="1:8" ht="12.75">
      <c r="A2" s="185"/>
      <c r="B2" s="1"/>
      <c r="C2" s="563"/>
      <c r="H2" s="4"/>
    </row>
    <row r="3" spans="1:8" ht="13.5" thickBot="1">
      <c r="A3" s="185"/>
      <c r="B3" s="1"/>
      <c r="C3" s="564"/>
    </row>
    <row r="4" spans="1:8" ht="13.5" thickBot="1">
      <c r="A4" s="27" t="s">
        <v>10</v>
      </c>
      <c r="B4" s="28" t="s">
        <v>11</v>
      </c>
      <c r="C4" s="68" t="s">
        <v>54</v>
      </c>
    </row>
    <row r="5" spans="1:8" ht="13.5" thickBot="1">
      <c r="A5" s="57" t="s">
        <v>40</v>
      </c>
      <c r="B5" s="29"/>
      <c r="C5" s="58" t="s">
        <v>365</v>
      </c>
    </row>
    <row r="6" spans="1:8" ht="13.5" thickBot="1">
      <c r="A6" s="984" t="s">
        <v>96</v>
      </c>
      <c r="B6" s="719" t="s">
        <v>97</v>
      </c>
      <c r="C6" s="733" t="s">
        <v>384</v>
      </c>
    </row>
    <row r="7" spans="1:8" ht="12.75">
      <c r="A7" s="984"/>
      <c r="B7" s="721" t="s">
        <v>98</v>
      </c>
      <c r="C7" s="733" t="s">
        <v>384</v>
      </c>
    </row>
    <row r="8" spans="1:8" ht="25.5">
      <c r="A8" s="722" t="s">
        <v>101</v>
      </c>
      <c r="B8" s="721"/>
      <c r="C8" s="608" t="s">
        <v>1025</v>
      </c>
    </row>
    <row r="9" spans="1:8" ht="12.75">
      <c r="A9" s="722" t="s">
        <v>102</v>
      </c>
      <c r="B9" s="721" t="s">
        <v>17</v>
      </c>
      <c r="C9" s="734">
        <v>15</v>
      </c>
    </row>
    <row r="10" spans="1:8" ht="12.75">
      <c r="A10" s="722" t="s">
        <v>104</v>
      </c>
      <c r="B10" s="721"/>
      <c r="C10" s="734">
        <v>50</v>
      </c>
    </row>
    <row r="11" spans="1:8" ht="25.5">
      <c r="A11" s="610" t="s">
        <v>107</v>
      </c>
      <c r="B11" s="724" t="s">
        <v>108</v>
      </c>
      <c r="C11" s="608" t="s">
        <v>384</v>
      </c>
    </row>
    <row r="12" spans="1:8" ht="12.75">
      <c r="A12" s="610" t="s">
        <v>110</v>
      </c>
      <c r="B12" s="721" t="s">
        <v>22</v>
      </c>
      <c r="C12" s="723" t="s">
        <v>256</v>
      </c>
    </row>
    <row r="13" spans="1:8" ht="12.75">
      <c r="A13" s="610" t="s">
        <v>111</v>
      </c>
      <c r="B13" s="724"/>
      <c r="C13" s="608" t="s">
        <v>256</v>
      </c>
    </row>
    <row r="14" spans="1:8" ht="12.75">
      <c r="A14" s="735" t="s">
        <v>113</v>
      </c>
      <c r="B14" s="724"/>
      <c r="C14" s="723">
        <v>0.15</v>
      </c>
    </row>
    <row r="15" spans="1:8" ht="12.75">
      <c r="A15" s="722" t="s">
        <v>114</v>
      </c>
      <c r="B15" s="721" t="s">
        <v>115</v>
      </c>
      <c r="C15" s="736" t="s">
        <v>99</v>
      </c>
    </row>
    <row r="16" spans="1:8" ht="25.5">
      <c r="A16" s="722" t="s">
        <v>116</v>
      </c>
      <c r="B16" s="724" t="s">
        <v>182</v>
      </c>
      <c r="C16" s="83" t="s">
        <v>256</v>
      </c>
    </row>
    <row r="17" spans="1:3" ht="25.5">
      <c r="A17" s="722" t="s">
        <v>118</v>
      </c>
      <c r="B17" s="724" t="s">
        <v>182</v>
      </c>
      <c r="C17" s="734">
        <v>15</v>
      </c>
    </row>
    <row r="18" spans="1:3" ht="12.75">
      <c r="A18" s="722" t="s">
        <v>119</v>
      </c>
      <c r="B18" s="737" t="s">
        <v>381</v>
      </c>
      <c r="C18" s="726" t="s">
        <v>1026</v>
      </c>
    </row>
    <row r="19" spans="1:3" ht="12.75">
      <c r="A19" s="722" t="s">
        <v>120</v>
      </c>
      <c r="B19" s="724" t="s">
        <v>182</v>
      </c>
      <c r="C19" s="734">
        <v>3</v>
      </c>
    </row>
    <row r="20" spans="1:3" ht="12.75">
      <c r="A20" s="722" t="s">
        <v>121</v>
      </c>
      <c r="B20" s="737" t="s">
        <v>1027</v>
      </c>
      <c r="C20" s="734">
        <v>3</v>
      </c>
    </row>
    <row r="21" spans="1:3" ht="12.75">
      <c r="A21" s="722" t="s">
        <v>30</v>
      </c>
      <c r="B21" s="721" t="s">
        <v>369</v>
      </c>
      <c r="C21" s="734" t="s">
        <v>1028</v>
      </c>
    </row>
    <row r="22" spans="1:3" ht="12.75">
      <c r="A22" s="722" t="s">
        <v>123</v>
      </c>
      <c r="B22" s="721" t="s">
        <v>369</v>
      </c>
      <c r="C22" s="734">
        <v>10</v>
      </c>
    </row>
    <row r="23" spans="1:3" ht="12.75">
      <c r="A23" s="722" t="s">
        <v>124</v>
      </c>
      <c r="B23" s="721"/>
      <c r="C23" s="736" t="s">
        <v>99</v>
      </c>
    </row>
    <row r="24" spans="1:3" ht="12.75">
      <c r="A24" s="722" t="s">
        <v>32</v>
      </c>
      <c r="B24" s="721"/>
      <c r="C24" s="736" t="s">
        <v>99</v>
      </c>
    </row>
    <row r="25" spans="1:3" ht="12.75">
      <c r="A25" s="722" t="s">
        <v>125</v>
      </c>
      <c r="B25" s="721" t="s">
        <v>126</v>
      </c>
      <c r="C25" s="736" t="s">
        <v>99</v>
      </c>
    </row>
    <row r="26" spans="1:3" ht="25.5">
      <c r="A26" s="722" t="s">
        <v>127</v>
      </c>
      <c r="B26" s="737" t="s">
        <v>1029</v>
      </c>
      <c r="C26" s="734">
        <v>35</v>
      </c>
    </row>
    <row r="27" spans="1:3" ht="12.75">
      <c r="A27" s="722" t="s">
        <v>35</v>
      </c>
      <c r="B27" s="721" t="s">
        <v>395</v>
      </c>
      <c r="C27" s="734">
        <v>5</v>
      </c>
    </row>
    <row r="28" spans="1:3" ht="12.75" customHeight="1">
      <c r="A28" s="983" t="s">
        <v>185</v>
      </c>
      <c r="B28" s="738">
        <v>200</v>
      </c>
      <c r="C28" s="734">
        <v>5</v>
      </c>
    </row>
    <row r="29" spans="1:3" ht="12.75">
      <c r="A29" s="984"/>
      <c r="B29" s="738">
        <v>200</v>
      </c>
      <c r="C29" s="734">
        <v>5</v>
      </c>
    </row>
    <row r="30" spans="1:3" ht="12.75">
      <c r="A30" s="984"/>
      <c r="B30" s="738">
        <v>200</v>
      </c>
      <c r="C30" s="734">
        <v>5</v>
      </c>
    </row>
    <row r="31" spans="1:3" ht="12.75">
      <c r="A31" s="722" t="s">
        <v>131</v>
      </c>
      <c r="B31" s="724" t="s">
        <v>182</v>
      </c>
      <c r="C31" s="734">
        <v>3</v>
      </c>
    </row>
    <row r="32" spans="1:3" ht="12.75">
      <c r="A32" s="729" t="s">
        <v>132</v>
      </c>
      <c r="B32" s="721"/>
      <c r="C32" s="84" t="s">
        <v>99</v>
      </c>
    </row>
    <row r="33" spans="1:3" ht="12.75">
      <c r="A33" s="722" t="s">
        <v>133</v>
      </c>
      <c r="B33" s="721"/>
      <c r="C33" s="84" t="s">
        <v>99</v>
      </c>
    </row>
    <row r="34" spans="1:3" ht="13.5" thickBot="1">
      <c r="A34" s="730" t="s">
        <v>36</v>
      </c>
      <c r="B34" s="731" t="s">
        <v>37</v>
      </c>
      <c r="C34" s="739">
        <v>500</v>
      </c>
    </row>
    <row r="35" spans="1:3" s="6" customFormat="1" ht="12.75">
      <c r="A35" s="5"/>
    </row>
    <row r="36" spans="1:3" ht="12.75">
      <c r="A36" s="69" t="s">
        <v>38</v>
      </c>
    </row>
    <row r="37" spans="1:3" ht="13.5" thickBot="1">
      <c r="A37" s="69"/>
    </row>
    <row r="38" spans="1:3" ht="12.75">
      <c r="A38" s="78" t="s">
        <v>39</v>
      </c>
      <c r="B38" s="71"/>
      <c r="C38" s="72"/>
    </row>
    <row r="39" spans="1:3" ht="12.75">
      <c r="A39" s="73" t="s">
        <v>681</v>
      </c>
      <c r="B39" s="1"/>
      <c r="C39" s="74"/>
    </row>
    <row r="40" spans="1:3" ht="12.75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 ht="12.75"/>
    <row r="43" spans="1:3" ht="12" hidden="1" customHeight="1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/>
    <row r="53" spans="1:3" ht="13.15" hidden="1" customHeight="1"/>
    <row r="54" spans="1:3" ht="13.15" hidden="1" customHeight="1">
      <c r="A54" s="2"/>
      <c r="C54" s="2"/>
    </row>
    <row r="55" spans="1:3" ht="13.15" hidden="1" customHeight="1"/>
    <row r="56" spans="1:3" ht="13.15" hidden="1" customHeight="1"/>
    <row r="57" spans="1:3" ht="13.15" hidden="1" customHeight="1"/>
    <row r="58" spans="1:3" ht="13.15" hidden="1" customHeight="1"/>
    <row r="59" spans="1:3" ht="13.15" hidden="1" customHeight="1"/>
    <row r="60" spans="1:3" ht="13.15" hidden="1" customHeight="1"/>
    <row r="61" spans="1:3" ht="13.15" hidden="1" customHeight="1"/>
  </sheetData>
  <mergeCells count="2">
    <mergeCell ref="A6:A7"/>
    <mergeCell ref="A28:A30"/>
  </mergeCells>
  <pageMargins left="0.7" right="0.7" top="0.75" bottom="0.75" header="0.3" footer="0.3"/>
  <pageSetup scale="81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V59"/>
  <sheetViews>
    <sheetView zoomScale="90" zoomScaleNormal="90" workbookViewId="0">
      <selection activeCell="H20" sqref="H20"/>
    </sheetView>
  </sheetViews>
  <sheetFormatPr defaultColWidth="0" defaultRowHeight="12.75" zeroHeight="1"/>
  <cols>
    <col min="1" max="1" width="14.42578125" style="304" customWidth="1"/>
    <col min="2" max="2" width="25.28515625" style="304" customWidth="1"/>
    <col min="3" max="9" width="10.28515625" style="304" customWidth="1"/>
    <col min="10" max="10" width="9.140625" style="304" customWidth="1"/>
    <col min="11" max="253" width="9.140625" style="304" hidden="1" customWidth="1"/>
    <col min="254" max="256" width="15.140625" style="304" hidden="1" customWidth="1"/>
    <col min="257" max="16384" width="67.7109375" style="304" hidden="1"/>
  </cols>
  <sheetData>
    <row r="1" spans="1:17" ht="20.25">
      <c r="A1" s="972" t="s">
        <v>1261</v>
      </c>
      <c r="B1" s="973"/>
      <c r="C1" s="973"/>
      <c r="D1" s="973"/>
      <c r="E1" s="973"/>
      <c r="F1" s="973"/>
      <c r="G1" s="973"/>
      <c r="H1" s="973"/>
      <c r="I1" s="974"/>
      <c r="J1" s="303"/>
      <c r="K1" s="303"/>
      <c r="L1" s="303"/>
      <c r="M1" s="303"/>
      <c r="N1" s="303"/>
    </row>
    <row r="2" spans="1:17" ht="21" thickBot="1">
      <c r="A2" s="975" t="s">
        <v>567</v>
      </c>
      <c r="B2" s="976"/>
      <c r="C2" s="976"/>
      <c r="D2" s="976"/>
      <c r="E2" s="976"/>
      <c r="F2" s="976"/>
      <c r="G2" s="976"/>
      <c r="H2" s="976"/>
      <c r="I2" s="977"/>
      <c r="J2" s="303"/>
      <c r="K2" s="303"/>
      <c r="L2" s="303"/>
      <c r="M2" s="303"/>
      <c r="N2" s="303"/>
    </row>
    <row r="3" spans="1:17" ht="15" customHeight="1">
      <c r="A3" s="511" t="s">
        <v>477</v>
      </c>
      <c r="B3" s="305"/>
      <c r="C3" s="306"/>
      <c r="D3" s="306"/>
      <c r="E3" s="306"/>
      <c r="F3" s="306"/>
      <c r="G3" s="306"/>
      <c r="H3" s="307"/>
      <c r="I3" s="308"/>
      <c r="J3" s="303"/>
      <c r="K3" s="303"/>
      <c r="L3" s="303"/>
      <c r="M3" s="303"/>
      <c r="N3" s="303"/>
    </row>
    <row r="4" spans="1:17" ht="15" customHeight="1">
      <c r="A4" s="309" t="s">
        <v>9</v>
      </c>
      <c r="B4" s="310"/>
      <c r="C4" s="311"/>
      <c r="D4" s="311"/>
      <c r="E4" s="311"/>
      <c r="F4" s="311"/>
      <c r="G4" s="311"/>
      <c r="H4" s="312"/>
      <c r="I4" s="313"/>
      <c r="J4" s="303"/>
      <c r="K4" s="303"/>
      <c r="L4" s="303"/>
      <c r="M4" s="303"/>
      <c r="N4" s="303"/>
      <c r="O4" s="303"/>
      <c r="P4" s="303"/>
      <c r="Q4" s="303"/>
    </row>
    <row r="5" spans="1:17" ht="15" customHeight="1" thickBot="1">
      <c r="A5" s="314"/>
      <c r="B5" s="315"/>
      <c r="C5" s="316"/>
      <c r="D5" s="316"/>
      <c r="E5" s="316"/>
      <c r="F5" s="316"/>
      <c r="G5" s="316"/>
      <c r="H5" s="317"/>
      <c r="I5" s="318"/>
      <c r="J5" s="303"/>
      <c r="K5" s="303"/>
      <c r="L5" s="303"/>
      <c r="M5" s="303"/>
      <c r="N5" s="303"/>
      <c r="O5" s="303"/>
      <c r="P5" s="303"/>
      <c r="Q5" s="303"/>
    </row>
    <row r="6" spans="1:17" ht="15" customHeight="1">
      <c r="A6" s="978" t="s">
        <v>47</v>
      </c>
      <c r="B6" s="980" t="s">
        <v>5</v>
      </c>
      <c r="C6" s="21" t="s">
        <v>8</v>
      </c>
      <c r="D6" s="21" t="s">
        <v>7</v>
      </c>
      <c r="E6" s="261" t="s">
        <v>78</v>
      </c>
      <c r="F6" s="508" t="s">
        <v>6</v>
      </c>
      <c r="G6" s="513" t="s">
        <v>77</v>
      </c>
      <c r="H6" s="999" t="s">
        <v>48</v>
      </c>
      <c r="I6" s="999" t="s">
        <v>45</v>
      </c>
      <c r="J6" s="303"/>
      <c r="K6" s="303"/>
      <c r="L6" s="303"/>
      <c r="M6" s="303"/>
      <c r="N6" s="303"/>
      <c r="O6" s="303"/>
      <c r="P6" s="303"/>
    </row>
    <row r="7" spans="1:17" ht="15" customHeight="1" thickBot="1">
      <c r="A7" s="979"/>
      <c r="B7" s="981"/>
      <c r="C7" s="504" t="s">
        <v>4</v>
      </c>
      <c r="D7" s="504" t="s">
        <v>3</v>
      </c>
      <c r="E7" s="263" t="s">
        <v>3</v>
      </c>
      <c r="F7" s="509" t="s">
        <v>3</v>
      </c>
      <c r="G7" s="509" t="s">
        <v>3</v>
      </c>
      <c r="H7" s="1000"/>
      <c r="I7" s="1000"/>
      <c r="J7" s="319"/>
      <c r="K7" s="319"/>
      <c r="L7" s="319"/>
      <c r="M7" s="319"/>
      <c r="N7" s="303"/>
      <c r="O7" s="303"/>
      <c r="P7" s="303"/>
    </row>
    <row r="8" spans="1:17" s="319" customFormat="1" ht="12.75" customHeight="1">
      <c r="A8" s="228" t="s">
        <v>189</v>
      </c>
      <c r="B8" s="740" t="s">
        <v>1030</v>
      </c>
      <c r="C8" s="177">
        <v>22.05</v>
      </c>
      <c r="D8" s="178">
        <v>20.244999999999997</v>
      </c>
      <c r="E8" s="265">
        <v>17.98875</v>
      </c>
      <c r="F8" s="265">
        <v>16.454499999999999</v>
      </c>
      <c r="G8" s="265">
        <v>14.7325</v>
      </c>
      <c r="H8" s="1074" t="s">
        <v>322</v>
      </c>
      <c r="I8" s="251">
        <v>700</v>
      </c>
    </row>
    <row r="9" spans="1:17" s="319" customFormat="1" ht="12.75" customHeight="1">
      <c r="A9" s="229" t="s">
        <v>190</v>
      </c>
      <c r="B9" s="231" t="s">
        <v>261</v>
      </c>
      <c r="C9" s="179">
        <v>22.952499999999997</v>
      </c>
      <c r="D9" s="180">
        <v>21.147500000000001</v>
      </c>
      <c r="E9" s="266">
        <v>18.891249999999999</v>
      </c>
      <c r="F9" s="266">
        <v>17.356999999999999</v>
      </c>
      <c r="G9" s="266">
        <v>15.634999999999998</v>
      </c>
      <c r="H9" s="1074"/>
      <c r="I9" s="258">
        <v>700</v>
      </c>
    </row>
    <row r="10" spans="1:17" s="319" customFormat="1" ht="12.75" customHeight="1">
      <c r="A10" s="229" t="s">
        <v>191</v>
      </c>
      <c r="B10" s="231" t="s">
        <v>1031</v>
      </c>
      <c r="C10" s="179">
        <v>25.757499999999997</v>
      </c>
      <c r="D10" s="180">
        <v>23.952499999999997</v>
      </c>
      <c r="E10" s="266">
        <v>21.4255</v>
      </c>
      <c r="F10" s="266">
        <v>19.6205</v>
      </c>
      <c r="G10" s="266">
        <v>17.98875</v>
      </c>
      <c r="H10" s="1074"/>
      <c r="I10" s="258">
        <v>800</v>
      </c>
    </row>
    <row r="11" spans="1:17" s="319" customFormat="1" ht="12.75" customHeight="1">
      <c r="A11" s="232" t="s">
        <v>153</v>
      </c>
      <c r="B11" s="230" t="s">
        <v>259</v>
      </c>
      <c r="C11" s="181">
        <v>29.367499999999996</v>
      </c>
      <c r="D11" s="180">
        <v>27.111249999999998</v>
      </c>
      <c r="E11" s="266">
        <v>24.132999999999996</v>
      </c>
      <c r="F11" s="266">
        <v>22.147500000000001</v>
      </c>
      <c r="G11" s="266">
        <v>20.696249999999999</v>
      </c>
      <c r="H11" s="1074"/>
      <c r="I11" s="258">
        <v>800</v>
      </c>
    </row>
    <row r="12" spans="1:17" s="319" customFormat="1" ht="12.75" customHeight="1">
      <c r="A12" s="229" t="s">
        <v>231</v>
      </c>
      <c r="B12" s="231" t="s">
        <v>259</v>
      </c>
      <c r="C12" s="179">
        <v>35.684999999999995</v>
      </c>
      <c r="D12" s="180">
        <v>31.623749999999998</v>
      </c>
      <c r="E12" s="266">
        <v>26.840499999999999</v>
      </c>
      <c r="F12" s="266">
        <v>24.584249999999997</v>
      </c>
      <c r="G12" s="266">
        <v>21.598749999999999</v>
      </c>
      <c r="H12" s="1074"/>
      <c r="I12" s="258">
        <v>800</v>
      </c>
    </row>
    <row r="13" spans="1:17" s="319" customFormat="1" ht="12.75" customHeight="1">
      <c r="A13" s="229" t="s">
        <v>192</v>
      </c>
      <c r="B13" s="231" t="s">
        <v>380</v>
      </c>
      <c r="C13" s="179">
        <v>34.879999999999995</v>
      </c>
      <c r="D13" s="180">
        <v>32.172499999999999</v>
      </c>
      <c r="E13" s="266">
        <v>28.742999999999999</v>
      </c>
      <c r="F13" s="266">
        <v>26.306249999999999</v>
      </c>
      <c r="G13" s="266">
        <v>24.854999999999997</v>
      </c>
      <c r="H13" s="1074"/>
      <c r="I13" s="258">
        <v>900</v>
      </c>
    </row>
    <row r="14" spans="1:17" s="319" customFormat="1" ht="12.75" customHeight="1">
      <c r="A14" s="405" t="s">
        <v>312</v>
      </c>
      <c r="B14" s="406" t="s">
        <v>380</v>
      </c>
      <c r="C14" s="577">
        <v>41.197499999999998</v>
      </c>
      <c r="D14" s="741">
        <v>36.684999999999995</v>
      </c>
      <c r="E14" s="714">
        <v>31.450499999999998</v>
      </c>
      <c r="F14" s="714">
        <v>28.5625</v>
      </c>
      <c r="G14" s="714">
        <v>25.757499999999997</v>
      </c>
      <c r="H14" s="1074"/>
      <c r="I14" s="252">
        <v>900</v>
      </c>
    </row>
    <row r="15" spans="1:17" s="319" customFormat="1" ht="12.75" customHeight="1">
      <c r="A15" s="405" t="s">
        <v>232</v>
      </c>
      <c r="B15" s="406" t="s">
        <v>259</v>
      </c>
      <c r="C15" s="577">
        <v>41.197499999999998</v>
      </c>
      <c r="D15" s="741">
        <v>36.684999999999995</v>
      </c>
      <c r="E15" s="714">
        <v>31.450499999999998</v>
      </c>
      <c r="F15" s="714">
        <v>28.5625</v>
      </c>
      <c r="G15" s="714">
        <v>25.757499999999997</v>
      </c>
      <c r="H15" s="1074"/>
      <c r="I15" s="252">
        <v>900</v>
      </c>
    </row>
    <row r="16" spans="1:17" s="319" customFormat="1" ht="12.75" customHeight="1">
      <c r="A16" s="405" t="s">
        <v>154</v>
      </c>
      <c r="B16" s="406" t="s">
        <v>259</v>
      </c>
      <c r="C16" s="577">
        <v>34.879999999999995</v>
      </c>
      <c r="D16" s="741">
        <v>32.172499999999999</v>
      </c>
      <c r="E16" s="714">
        <v>28.742999999999999</v>
      </c>
      <c r="F16" s="714">
        <v>26.306249999999999</v>
      </c>
      <c r="G16" s="714">
        <v>24.854999999999997</v>
      </c>
      <c r="H16" s="1074"/>
      <c r="I16" s="252">
        <v>900</v>
      </c>
    </row>
    <row r="17" spans="1:14" s="328" customFormat="1" ht="12.75" customHeight="1">
      <c r="A17" s="405" t="s">
        <v>155</v>
      </c>
      <c r="B17" s="406" t="s">
        <v>637</v>
      </c>
      <c r="C17" s="577">
        <v>35.782499999999999</v>
      </c>
      <c r="D17" s="741">
        <v>33.075000000000003</v>
      </c>
      <c r="E17" s="714">
        <v>29.735749999999999</v>
      </c>
      <c r="F17" s="714">
        <v>27.208749999999998</v>
      </c>
      <c r="G17" s="714">
        <v>24.854999999999997</v>
      </c>
      <c r="H17" s="1074"/>
      <c r="I17" s="252">
        <v>800</v>
      </c>
    </row>
    <row r="18" spans="1:14" s="328" customFormat="1" ht="12.75" customHeight="1" thickBot="1">
      <c r="A18" s="233" t="s">
        <v>200</v>
      </c>
      <c r="B18" s="234" t="s">
        <v>637</v>
      </c>
      <c r="C18" s="182">
        <v>38.587499999999999</v>
      </c>
      <c r="D18" s="183">
        <v>35.879999999999995</v>
      </c>
      <c r="E18" s="267">
        <v>32.269999999999996</v>
      </c>
      <c r="F18" s="267">
        <v>29.5625</v>
      </c>
      <c r="G18" s="267">
        <v>27.659999999999997</v>
      </c>
      <c r="H18" s="1075"/>
      <c r="I18" s="253">
        <v>1000</v>
      </c>
    </row>
    <row r="19" spans="1:14" s="328" customFormat="1">
      <c r="A19" s="303"/>
      <c r="B19" s="303"/>
      <c r="C19" s="303"/>
      <c r="D19" s="303"/>
      <c r="E19" s="303"/>
      <c r="F19" s="303"/>
      <c r="G19" s="303"/>
    </row>
    <row r="20" spans="1:14" s="328" customFormat="1">
      <c r="A20" s="19" t="s">
        <v>2</v>
      </c>
      <c r="B20" s="329"/>
      <c r="C20" s="329"/>
      <c r="D20" s="329"/>
      <c r="E20" s="303"/>
      <c r="F20" s="303"/>
      <c r="H20" s="80"/>
    </row>
    <row r="21" spans="1:14" s="328" customFormat="1">
      <c r="A21" s="19" t="s">
        <v>1</v>
      </c>
      <c r="B21" s="329"/>
      <c r="C21" s="329"/>
      <c r="D21" s="329"/>
      <c r="E21" s="303"/>
      <c r="F21" s="303"/>
      <c r="G21" s="303"/>
    </row>
    <row r="22" spans="1:14" s="328" customFormat="1">
      <c r="A22" s="19" t="s">
        <v>0</v>
      </c>
      <c r="B22" s="329"/>
      <c r="C22" s="329"/>
      <c r="D22" s="329"/>
      <c r="E22" s="303"/>
      <c r="F22" s="303"/>
      <c r="G22" s="303"/>
    </row>
    <row r="23" spans="1:14" s="328" customFormat="1">
      <c r="A23" s="303"/>
      <c r="B23" s="303"/>
      <c r="C23" s="303"/>
      <c r="D23" s="303"/>
      <c r="E23" s="303"/>
      <c r="F23" s="303"/>
      <c r="G23" s="303"/>
    </row>
    <row r="24" spans="1:14" s="328" customFormat="1" hidden="1">
      <c r="A24" s="303"/>
      <c r="B24" s="303"/>
      <c r="C24" s="303"/>
      <c r="D24" s="303"/>
      <c r="E24" s="303"/>
      <c r="F24" s="303"/>
      <c r="G24" s="303"/>
    </row>
    <row r="25" spans="1:14" s="328" customFormat="1" hidden="1">
      <c r="A25" s="303"/>
      <c r="B25" s="303"/>
      <c r="C25" s="303"/>
      <c r="D25" s="303"/>
      <c r="E25" s="303"/>
      <c r="F25" s="303"/>
      <c r="G25" s="303"/>
    </row>
    <row r="26" spans="1:14" s="328" customFormat="1" hidden="1">
      <c r="A26" s="303"/>
      <c r="B26" s="303"/>
      <c r="C26" s="303"/>
      <c r="D26" s="303"/>
      <c r="E26" s="303"/>
      <c r="F26" s="303"/>
      <c r="G26" s="303"/>
    </row>
    <row r="27" spans="1:14" s="328" customFormat="1" hidden="1">
      <c r="A27" s="303"/>
      <c r="B27" s="303"/>
      <c r="C27" s="303"/>
      <c r="D27" s="303"/>
      <c r="E27" s="303"/>
      <c r="F27" s="303"/>
      <c r="G27" s="303"/>
    </row>
    <row r="28" spans="1:14" s="328" customFormat="1" hidden="1">
      <c r="A28" s="303"/>
      <c r="B28" s="303"/>
      <c r="C28" s="303"/>
      <c r="D28" s="303"/>
      <c r="E28" s="303"/>
      <c r="F28" s="303"/>
      <c r="G28" s="303"/>
    </row>
    <row r="29" spans="1:14" s="328" customFormat="1" hidden="1">
      <c r="A29" s="303"/>
      <c r="B29" s="303"/>
      <c r="C29" s="303"/>
      <c r="D29" s="303"/>
      <c r="E29" s="303"/>
      <c r="F29" s="303"/>
      <c r="G29" s="303"/>
    </row>
    <row r="30" spans="1:14" s="328" customFormat="1" hidden="1">
      <c r="A30" s="303"/>
      <c r="B30" s="303"/>
      <c r="C30" s="303"/>
      <c r="D30" s="303"/>
      <c r="E30" s="303"/>
      <c r="F30" s="303"/>
      <c r="G30" s="303"/>
    </row>
    <row r="31" spans="1:14" s="328" customFormat="1" hidden="1">
      <c r="A31" s="303"/>
      <c r="B31" s="303"/>
      <c r="C31" s="303"/>
      <c r="D31" s="303"/>
      <c r="E31" s="303"/>
      <c r="F31" s="303"/>
      <c r="G31" s="303"/>
      <c r="H31" s="303"/>
      <c r="I31" s="303"/>
      <c r="J31" s="303"/>
      <c r="K31" s="303"/>
      <c r="L31" s="303"/>
      <c r="M31" s="303"/>
      <c r="N31" s="303"/>
    </row>
    <row r="32" spans="1:14" s="328" customFormat="1" hidden="1">
      <c r="A32" s="303"/>
      <c r="B32" s="303"/>
      <c r="C32" s="303"/>
      <c r="D32" s="303"/>
      <c r="E32" s="303"/>
      <c r="F32" s="303"/>
      <c r="G32" s="303"/>
      <c r="H32" s="303"/>
      <c r="I32" s="303"/>
      <c r="J32" s="303"/>
      <c r="K32" s="303"/>
      <c r="L32" s="303"/>
      <c r="M32" s="303"/>
      <c r="N32" s="303"/>
    </row>
    <row r="33" spans="1:15" s="328" customFormat="1" hidden="1">
      <c r="A33" s="303"/>
      <c r="B33" s="303"/>
      <c r="C33" s="303"/>
      <c r="D33" s="303"/>
      <c r="E33" s="303"/>
      <c r="F33" s="303"/>
      <c r="G33" s="303"/>
      <c r="H33" s="303"/>
      <c r="I33" s="303"/>
      <c r="J33" s="303"/>
      <c r="K33" s="303"/>
      <c r="L33" s="303"/>
      <c r="M33" s="303"/>
      <c r="N33" s="303"/>
    </row>
    <row r="34" spans="1:15" hidden="1">
      <c r="A34" s="303"/>
      <c r="B34" s="303"/>
      <c r="C34" s="303"/>
      <c r="D34" s="303"/>
      <c r="E34" s="303"/>
      <c r="F34" s="303"/>
      <c r="G34" s="303"/>
      <c r="H34" s="303"/>
      <c r="I34" s="303"/>
      <c r="J34" s="303"/>
      <c r="K34" s="303"/>
      <c r="L34" s="303"/>
      <c r="M34" s="303"/>
      <c r="N34" s="303"/>
      <c r="O34" s="303"/>
    </row>
    <row r="35" spans="1:15" ht="12.75" hidden="1" customHeight="1"/>
    <row r="36" spans="1:15" ht="12.75" hidden="1" customHeight="1"/>
    <row r="37" spans="1:15" ht="12.75" hidden="1" customHeight="1"/>
    <row r="38" spans="1:15" ht="12.75" hidden="1" customHeight="1"/>
    <row r="39" spans="1:15" ht="12.75" hidden="1" customHeight="1"/>
    <row r="40" spans="1:15" ht="12.75" hidden="1" customHeight="1"/>
    <row r="41" spans="1:15" ht="12.75" hidden="1" customHeight="1"/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idden="1"/>
    <row r="58" hidden="1"/>
    <row r="59" hidden="1"/>
  </sheetData>
  <mergeCells count="7">
    <mergeCell ref="A1:I1"/>
    <mergeCell ref="A2:I2"/>
    <mergeCell ref="I6:I7"/>
    <mergeCell ref="H8:H18"/>
    <mergeCell ref="A6:A7"/>
    <mergeCell ref="B6:B7"/>
    <mergeCell ref="H6:H7"/>
  </mergeCell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59"/>
  <sheetViews>
    <sheetView showGridLines="0" workbookViewId="0">
      <selection activeCell="A5" sqref="A5:C33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565</v>
      </c>
    </row>
    <row r="5" spans="1:8">
      <c r="A5" s="57" t="s">
        <v>40</v>
      </c>
      <c r="B5" s="29"/>
      <c r="C5" s="58" t="s">
        <v>55</v>
      </c>
    </row>
    <row r="6" spans="1:8">
      <c r="A6" s="1083" t="s">
        <v>96</v>
      </c>
      <c r="B6" s="138" t="s">
        <v>97</v>
      </c>
      <c r="C6" s="99">
        <v>15</v>
      </c>
    </row>
    <row r="7" spans="1:8">
      <c r="A7" s="1084"/>
      <c r="B7" s="138" t="s">
        <v>98</v>
      </c>
      <c r="C7" s="99">
        <v>15</v>
      </c>
    </row>
    <row r="8" spans="1:8">
      <c r="A8" s="98" t="s">
        <v>281</v>
      </c>
      <c r="B8" s="138"/>
      <c r="C8" s="105" t="s">
        <v>99</v>
      </c>
    </row>
    <row r="9" spans="1:8">
      <c r="A9" s="98" t="s">
        <v>102</v>
      </c>
      <c r="B9" s="138" t="s">
        <v>17</v>
      </c>
      <c r="C9" s="99">
        <v>20</v>
      </c>
    </row>
    <row r="10" spans="1:8">
      <c r="A10" s="98" t="s">
        <v>104</v>
      </c>
      <c r="B10" s="138"/>
      <c r="C10" s="99">
        <v>50</v>
      </c>
    </row>
    <row r="11" spans="1:8" ht="25.5">
      <c r="A11" s="512" t="s">
        <v>107</v>
      </c>
      <c r="B11" s="100" t="s">
        <v>108</v>
      </c>
      <c r="C11" s="105" t="s">
        <v>99</v>
      </c>
    </row>
    <row r="12" spans="1:8">
      <c r="A12" s="512" t="s">
        <v>110</v>
      </c>
      <c r="B12" s="138" t="s">
        <v>22</v>
      </c>
      <c r="C12" s="99" t="s">
        <v>256</v>
      </c>
    </row>
    <row r="13" spans="1:8">
      <c r="A13" s="512" t="s">
        <v>111</v>
      </c>
      <c r="B13" s="100"/>
      <c r="C13" s="105" t="s">
        <v>99</v>
      </c>
    </row>
    <row r="14" spans="1:8">
      <c r="A14" s="512" t="s">
        <v>113</v>
      </c>
      <c r="B14" s="138"/>
      <c r="C14" s="459" t="s">
        <v>1032</v>
      </c>
    </row>
    <row r="15" spans="1:8">
      <c r="A15" s="98" t="s">
        <v>114</v>
      </c>
      <c r="B15" s="138" t="s">
        <v>115</v>
      </c>
      <c r="C15" s="99">
        <v>40</v>
      </c>
    </row>
    <row r="16" spans="1:8">
      <c r="A16" s="98" t="s">
        <v>475</v>
      </c>
      <c r="B16" s="100" t="s">
        <v>325</v>
      </c>
      <c r="C16" s="99">
        <v>20</v>
      </c>
    </row>
    <row r="17" spans="1:3">
      <c r="A17" s="98" t="s">
        <v>473</v>
      </c>
      <c r="B17" s="100" t="s">
        <v>325</v>
      </c>
      <c r="C17" s="99">
        <v>3</v>
      </c>
    </row>
    <row r="18" spans="1:3">
      <c r="A18" s="98" t="s">
        <v>119</v>
      </c>
      <c r="B18" s="103" t="s">
        <v>328</v>
      </c>
      <c r="C18" s="99" t="s">
        <v>566</v>
      </c>
    </row>
    <row r="19" spans="1:3">
      <c r="A19" s="98" t="s">
        <v>120</v>
      </c>
      <c r="B19" s="100" t="s">
        <v>325</v>
      </c>
      <c r="C19" s="104">
        <v>5</v>
      </c>
    </row>
    <row r="20" spans="1:3">
      <c r="A20" s="338" t="s">
        <v>121</v>
      </c>
      <c r="B20" s="339"/>
      <c r="C20" s="99" t="s">
        <v>1033</v>
      </c>
    </row>
    <row r="21" spans="1:3">
      <c r="A21" s="98" t="s">
        <v>30</v>
      </c>
      <c r="B21" s="138"/>
      <c r="C21" s="105" t="s">
        <v>99</v>
      </c>
    </row>
    <row r="22" spans="1:3">
      <c r="A22" s="98" t="s">
        <v>123</v>
      </c>
      <c r="B22" s="138" t="s">
        <v>327</v>
      </c>
      <c r="C22" s="99">
        <v>15</v>
      </c>
    </row>
    <row r="23" spans="1:3">
      <c r="A23" s="98" t="s">
        <v>124</v>
      </c>
      <c r="B23" s="138"/>
      <c r="C23" s="105" t="s">
        <v>99</v>
      </c>
    </row>
    <row r="24" spans="1:3">
      <c r="A24" s="98" t="s">
        <v>32</v>
      </c>
      <c r="B24" s="138"/>
      <c r="C24" s="105" t="s">
        <v>99</v>
      </c>
    </row>
    <row r="25" spans="1:3">
      <c r="A25" s="98" t="s">
        <v>125</v>
      </c>
      <c r="B25" s="138" t="s">
        <v>126</v>
      </c>
      <c r="C25" s="99">
        <v>20</v>
      </c>
    </row>
    <row r="26" spans="1:3">
      <c r="A26" s="98" t="s">
        <v>127</v>
      </c>
      <c r="B26" s="101"/>
      <c r="C26" s="93" t="s">
        <v>1034</v>
      </c>
    </row>
    <row r="27" spans="1:3">
      <c r="A27" s="98" t="s">
        <v>35</v>
      </c>
      <c r="B27" s="138" t="s">
        <v>326</v>
      </c>
      <c r="C27" s="99">
        <v>8</v>
      </c>
    </row>
    <row r="28" spans="1:3" ht="13.15" customHeight="1">
      <c r="A28" s="1083" t="s">
        <v>185</v>
      </c>
      <c r="B28" s="276"/>
      <c r="C28" s="105" t="s">
        <v>99</v>
      </c>
    </row>
    <row r="29" spans="1:3">
      <c r="A29" s="1084"/>
      <c r="B29" s="276"/>
      <c r="C29" s="105" t="s">
        <v>99</v>
      </c>
    </row>
    <row r="30" spans="1:3">
      <c r="A30" s="98" t="s">
        <v>131</v>
      </c>
      <c r="B30" s="100"/>
      <c r="C30" s="84" t="s">
        <v>99</v>
      </c>
    </row>
    <row r="31" spans="1:3">
      <c r="A31" s="102" t="s">
        <v>132</v>
      </c>
      <c r="B31" s="138"/>
      <c r="C31" s="84" t="s">
        <v>99</v>
      </c>
    </row>
    <row r="32" spans="1:3">
      <c r="A32" s="98" t="s">
        <v>133</v>
      </c>
      <c r="B32" s="138"/>
      <c r="C32" s="84" t="s">
        <v>99</v>
      </c>
    </row>
    <row r="33" spans="1:3">
      <c r="A33" s="98" t="s">
        <v>36</v>
      </c>
      <c r="B33" s="138" t="s">
        <v>37</v>
      </c>
      <c r="C33" s="99">
        <v>200</v>
      </c>
    </row>
    <row r="34" spans="1:3">
      <c r="A34" s="69"/>
      <c r="B34" s="116"/>
      <c r="C34" s="115"/>
    </row>
    <row r="35" spans="1:3">
      <c r="A35" s="69" t="s">
        <v>38</v>
      </c>
    </row>
    <row r="36" spans="1:3" ht="13.5" thickBot="1">
      <c r="A36" s="69"/>
    </row>
    <row r="37" spans="1:3">
      <c r="A37" s="78" t="s">
        <v>39</v>
      </c>
      <c r="B37" s="71"/>
      <c r="C37" s="72"/>
    </row>
    <row r="38" spans="1:3">
      <c r="A38" s="73" t="s">
        <v>681</v>
      </c>
      <c r="B38" s="1"/>
      <c r="C38" s="74"/>
    </row>
    <row r="39" spans="1:3">
      <c r="A39" s="73" t="s">
        <v>682</v>
      </c>
      <c r="B39" s="1"/>
      <c r="C39" s="74"/>
    </row>
    <row r="40" spans="1:3" ht="13.5" thickBot="1">
      <c r="A40" s="75" t="s">
        <v>683</v>
      </c>
      <c r="B40" s="76"/>
      <c r="C40" s="77"/>
    </row>
    <row r="41" spans="1:3"/>
    <row r="42" spans="1:3" ht="13.15" hidden="1" customHeight="1"/>
    <row r="43" spans="1:3" ht="13.15" hidden="1" customHeight="1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/>
    <row r="53" spans="1:3" ht="13.15" hidden="1" customHeight="1">
      <c r="A53" s="2"/>
      <c r="C53" s="2"/>
    </row>
    <row r="54" spans="1:3" ht="13.15" hidden="1" customHeight="1"/>
    <row r="55" spans="1:3" ht="13.15" hidden="1" customHeight="1"/>
    <row r="56" spans="1:3" ht="13.15" hidden="1" customHeight="1"/>
    <row r="57" spans="1:3" ht="13.15" hidden="1" customHeight="1"/>
    <row r="58" spans="1:3" ht="13.15" hidden="1" customHeight="1"/>
    <row r="59" spans="1:3" ht="13.15" hidden="1" customHeight="1"/>
  </sheetData>
  <mergeCells count="2">
    <mergeCell ref="A6:A7"/>
    <mergeCell ref="A28:A29"/>
  </mergeCell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XFC59"/>
  <sheetViews>
    <sheetView zoomScale="90" zoomScaleNormal="90" workbookViewId="0">
      <selection activeCell="H17" sqref="H17"/>
    </sheetView>
  </sheetViews>
  <sheetFormatPr defaultColWidth="0" defaultRowHeight="0" customHeight="1" zeroHeight="1"/>
  <cols>
    <col min="1" max="1" width="14.42578125" style="304" customWidth="1"/>
    <col min="2" max="2" width="35.7109375" style="304" bestFit="1" customWidth="1"/>
    <col min="3" max="8" width="10.28515625" style="304" customWidth="1"/>
    <col min="9" max="9" width="14.7109375" style="304" customWidth="1"/>
    <col min="10" max="10" width="9.140625" style="304" customWidth="1"/>
    <col min="11" max="252" width="9.140625" style="304" hidden="1"/>
    <col min="253" max="256" width="15.140625" style="304" hidden="1"/>
    <col min="257" max="16383" width="67.7109375" style="304" hidden="1"/>
    <col min="16384" max="16384" width="6" style="304" hidden="1"/>
  </cols>
  <sheetData>
    <row r="1" spans="1:16" ht="20.25">
      <c r="A1" s="972" t="s">
        <v>1261</v>
      </c>
      <c r="B1" s="973"/>
      <c r="C1" s="973"/>
      <c r="D1" s="973"/>
      <c r="E1" s="973"/>
      <c r="F1" s="973"/>
      <c r="G1" s="973"/>
      <c r="H1" s="973"/>
      <c r="I1" s="974"/>
      <c r="J1" s="303"/>
      <c r="K1" s="303"/>
      <c r="L1" s="303"/>
      <c r="M1" s="303"/>
    </row>
    <row r="2" spans="1:16" ht="21" thickBot="1">
      <c r="A2" s="975" t="s">
        <v>569</v>
      </c>
      <c r="B2" s="976"/>
      <c r="C2" s="976"/>
      <c r="D2" s="976"/>
      <c r="E2" s="976"/>
      <c r="F2" s="976"/>
      <c r="G2" s="976"/>
      <c r="H2" s="976"/>
      <c r="I2" s="977"/>
      <c r="J2" s="303"/>
      <c r="K2" s="303"/>
      <c r="L2" s="303"/>
      <c r="M2" s="303"/>
    </row>
    <row r="3" spans="1:16" ht="15" customHeight="1">
      <c r="A3" s="511" t="s">
        <v>719</v>
      </c>
      <c r="B3" s="305"/>
      <c r="C3" s="306"/>
      <c r="D3" s="306"/>
      <c r="E3" s="306"/>
      <c r="F3" s="306"/>
      <c r="G3" s="306"/>
      <c r="H3" s="307"/>
      <c r="I3" s="308"/>
      <c r="J3" s="303"/>
      <c r="K3" s="303"/>
      <c r="L3" s="303"/>
      <c r="M3" s="303"/>
    </row>
    <row r="4" spans="1:16" ht="15" customHeight="1">
      <c r="A4" s="309" t="s">
        <v>9</v>
      </c>
      <c r="B4" s="310"/>
      <c r="C4" s="311"/>
      <c r="D4" s="311"/>
      <c r="E4" s="311"/>
      <c r="F4" s="311"/>
      <c r="G4" s="311"/>
      <c r="H4" s="312"/>
      <c r="I4" s="313"/>
      <c r="J4" s="303"/>
      <c r="K4" s="303"/>
      <c r="L4" s="303"/>
      <c r="M4" s="303"/>
      <c r="N4" s="303"/>
      <c r="O4" s="303"/>
      <c r="P4" s="303"/>
    </row>
    <row r="5" spans="1:16" ht="15" customHeight="1" thickBot="1">
      <c r="A5" s="314"/>
      <c r="B5" s="315"/>
      <c r="C5" s="316"/>
      <c r="D5" s="316"/>
      <c r="E5" s="316"/>
      <c r="F5" s="316"/>
      <c r="G5" s="316"/>
      <c r="H5" s="317"/>
      <c r="I5" s="318"/>
      <c r="J5" s="303"/>
      <c r="K5" s="303"/>
      <c r="L5" s="303"/>
      <c r="M5" s="303"/>
      <c r="N5" s="303"/>
      <c r="O5" s="303"/>
      <c r="P5" s="303"/>
    </row>
    <row r="6" spans="1:16" ht="15" customHeight="1">
      <c r="A6" s="978" t="s">
        <v>47</v>
      </c>
      <c r="B6" s="980" t="s">
        <v>5</v>
      </c>
      <c r="C6" s="21" t="s">
        <v>8</v>
      </c>
      <c r="D6" s="21" t="s">
        <v>7</v>
      </c>
      <c r="E6" s="261" t="s">
        <v>78</v>
      </c>
      <c r="F6" s="508" t="s">
        <v>6</v>
      </c>
      <c r="G6" s="366" t="s">
        <v>77</v>
      </c>
      <c r="H6" s="1088" t="s">
        <v>48</v>
      </c>
      <c r="I6" s="1088" t="s">
        <v>570</v>
      </c>
      <c r="J6" s="303"/>
      <c r="K6" s="303"/>
      <c r="L6" s="303"/>
      <c r="M6" s="303"/>
      <c r="N6" s="303"/>
      <c r="O6" s="303"/>
    </row>
    <row r="7" spans="1:16" ht="15" customHeight="1" thickBot="1">
      <c r="A7" s="979"/>
      <c r="B7" s="981"/>
      <c r="C7" s="504" t="s">
        <v>4</v>
      </c>
      <c r="D7" s="504" t="s">
        <v>3</v>
      </c>
      <c r="E7" s="263" t="s">
        <v>3</v>
      </c>
      <c r="F7" s="509" t="s">
        <v>3</v>
      </c>
      <c r="G7" s="367" t="s">
        <v>3</v>
      </c>
      <c r="H7" s="1000"/>
      <c r="I7" s="1000"/>
      <c r="J7" s="319"/>
      <c r="K7" s="319"/>
      <c r="L7" s="319"/>
      <c r="M7" s="303"/>
      <c r="N7" s="303"/>
      <c r="O7" s="303"/>
    </row>
    <row r="8" spans="1:16" s="319" customFormat="1" ht="13.15" customHeight="1">
      <c r="A8" s="228" t="s">
        <v>265</v>
      </c>
      <c r="B8" s="433" t="s">
        <v>547</v>
      </c>
      <c r="C8" s="457">
        <v>42.499299999999998</v>
      </c>
      <c r="D8" s="458">
        <v>39.202599999999997</v>
      </c>
      <c r="E8" s="458">
        <v>34.796199999999999</v>
      </c>
      <c r="F8" s="458">
        <v>31.495000000000001</v>
      </c>
      <c r="G8" s="458">
        <v>31</v>
      </c>
      <c r="H8" s="1085" t="s">
        <v>322</v>
      </c>
      <c r="I8" s="742">
        <v>300</v>
      </c>
    </row>
    <row r="9" spans="1:16" s="319" customFormat="1" ht="13.15" customHeight="1">
      <c r="A9" s="229" t="s">
        <v>150</v>
      </c>
      <c r="B9" s="439" t="s">
        <v>571</v>
      </c>
      <c r="C9" s="368">
        <v>43.819600000000001</v>
      </c>
      <c r="D9" s="368">
        <v>40.49</v>
      </c>
      <c r="E9" s="368">
        <v>35.97</v>
      </c>
      <c r="F9" s="368">
        <v>32.698300000000003</v>
      </c>
      <c r="G9" s="368">
        <v>32.5</v>
      </c>
      <c r="H9" s="1086"/>
      <c r="I9" s="489">
        <v>300</v>
      </c>
    </row>
    <row r="10" spans="1:16" s="319" customFormat="1" ht="13.15" customHeight="1">
      <c r="A10" s="229" t="s">
        <v>1035</v>
      </c>
      <c r="B10" s="444" t="s">
        <v>366</v>
      </c>
      <c r="C10" s="368">
        <v>48.4</v>
      </c>
      <c r="D10" s="368">
        <v>42.4</v>
      </c>
      <c r="E10" s="368">
        <v>37.65</v>
      </c>
      <c r="F10" s="368">
        <v>34.200000000000003</v>
      </c>
      <c r="G10" s="368">
        <v>34</v>
      </c>
      <c r="H10" s="1086"/>
      <c r="I10" s="489">
        <v>300</v>
      </c>
    </row>
    <row r="11" spans="1:16" s="319" customFormat="1" ht="13.15" customHeight="1">
      <c r="A11" s="229" t="s">
        <v>152</v>
      </c>
      <c r="B11" s="444" t="s">
        <v>572</v>
      </c>
      <c r="C11" s="368">
        <v>47.09</v>
      </c>
      <c r="D11" s="368">
        <v>43.5</v>
      </c>
      <c r="E11" s="368">
        <v>38.630000000000003</v>
      </c>
      <c r="F11" s="368">
        <v>35.15</v>
      </c>
      <c r="G11" s="368">
        <v>35.590000000000003</v>
      </c>
      <c r="H11" s="1086"/>
      <c r="I11" s="489">
        <v>300</v>
      </c>
    </row>
    <row r="12" spans="1:16" s="328" customFormat="1" ht="13.15" customHeight="1">
      <c r="A12" s="229" t="s">
        <v>153</v>
      </c>
      <c r="B12" s="444" t="s">
        <v>140</v>
      </c>
      <c r="C12" s="368">
        <v>55.45</v>
      </c>
      <c r="D12" s="368">
        <v>51.3</v>
      </c>
      <c r="E12" s="368">
        <v>45.57</v>
      </c>
      <c r="F12" s="368">
        <v>41.5</v>
      </c>
      <c r="G12" s="368">
        <v>46</v>
      </c>
      <c r="H12" s="1086"/>
      <c r="I12" s="489">
        <v>300</v>
      </c>
    </row>
    <row r="13" spans="1:16" s="328" customFormat="1" ht="13.15" customHeight="1">
      <c r="A13" s="229" t="s">
        <v>231</v>
      </c>
      <c r="B13" s="444" t="s">
        <v>1036</v>
      </c>
      <c r="C13" s="368">
        <v>58.61</v>
      </c>
      <c r="D13" s="368">
        <v>54.21</v>
      </c>
      <c r="E13" s="368">
        <v>48.16</v>
      </c>
      <c r="F13" s="368">
        <v>43.87</v>
      </c>
      <c r="G13" s="368">
        <v>48.4</v>
      </c>
      <c r="H13" s="1086"/>
      <c r="I13" s="489">
        <v>300</v>
      </c>
    </row>
    <row r="14" spans="1:16" s="328" customFormat="1" ht="13.15" customHeight="1">
      <c r="A14" s="229" t="s">
        <v>154</v>
      </c>
      <c r="B14" s="444" t="s">
        <v>573</v>
      </c>
      <c r="C14" s="368">
        <v>65</v>
      </c>
      <c r="D14" s="368">
        <v>59.98</v>
      </c>
      <c r="E14" s="368">
        <v>53.28</v>
      </c>
      <c r="F14" s="368">
        <v>48.397599999999997</v>
      </c>
      <c r="G14" s="368">
        <v>52.48</v>
      </c>
      <c r="H14" s="1086"/>
      <c r="I14" s="489">
        <v>300</v>
      </c>
    </row>
    <row r="15" spans="1:16" s="328" customFormat="1" ht="13.15" customHeight="1" thickBot="1">
      <c r="A15" s="233" t="s">
        <v>196</v>
      </c>
      <c r="B15" s="446" t="s">
        <v>574</v>
      </c>
      <c r="C15" s="369">
        <v>67.539999999999992</v>
      </c>
      <c r="D15" s="369">
        <v>62.47</v>
      </c>
      <c r="E15" s="369">
        <v>55.49</v>
      </c>
      <c r="F15" s="369">
        <v>50.13</v>
      </c>
      <c r="G15" s="369">
        <v>52</v>
      </c>
      <c r="H15" s="1087"/>
      <c r="I15" s="491">
        <v>300</v>
      </c>
    </row>
    <row r="16" spans="1:16" s="328" customFormat="1" ht="12.75">
      <c r="A16" s="303"/>
      <c r="B16" s="303"/>
      <c r="C16" s="303"/>
      <c r="D16" s="303"/>
      <c r="E16" s="303"/>
      <c r="F16" s="303"/>
      <c r="G16" s="303"/>
    </row>
    <row r="17" spans="1:9" s="328" customFormat="1" ht="12.75">
      <c r="A17" s="19" t="s">
        <v>2</v>
      </c>
      <c r="B17" s="329"/>
      <c r="C17" s="329"/>
      <c r="D17" s="329"/>
      <c r="E17" s="303"/>
      <c r="F17" s="303"/>
      <c r="H17" s="80"/>
    </row>
    <row r="18" spans="1:9" s="328" customFormat="1" ht="12.75">
      <c r="A18" s="19" t="s">
        <v>1</v>
      </c>
      <c r="B18" s="329"/>
      <c r="C18" s="329"/>
      <c r="D18" s="329"/>
      <c r="E18" s="303"/>
      <c r="F18" s="303"/>
      <c r="G18" s="303"/>
    </row>
    <row r="19" spans="1:9" s="328" customFormat="1" ht="12.75">
      <c r="A19" s="19" t="s">
        <v>0</v>
      </c>
      <c r="B19" s="329"/>
      <c r="C19" s="329"/>
      <c r="D19" s="329"/>
      <c r="E19" s="303"/>
      <c r="F19" s="303"/>
      <c r="G19" s="303"/>
    </row>
    <row r="20" spans="1:9" s="328" customFormat="1" ht="12.75" hidden="1">
      <c r="A20" s="329"/>
      <c r="B20" s="329"/>
      <c r="C20" s="329"/>
      <c r="D20" s="329"/>
      <c r="E20" s="303"/>
      <c r="F20" s="303"/>
      <c r="G20" s="303"/>
    </row>
    <row r="21" spans="1:9" s="328" customFormat="1" ht="12.75">
      <c r="A21" s="303"/>
      <c r="B21" s="303"/>
      <c r="C21" s="303"/>
      <c r="D21" s="303"/>
      <c r="E21" s="303"/>
      <c r="F21" s="303"/>
      <c r="G21" s="303"/>
    </row>
    <row r="22" spans="1:9" s="328" customFormat="1" ht="12.75" hidden="1">
      <c r="A22" s="303"/>
      <c r="B22" s="303"/>
      <c r="C22" s="303"/>
      <c r="D22" s="303"/>
      <c r="E22" s="303"/>
      <c r="F22" s="303"/>
      <c r="G22" s="303"/>
    </row>
    <row r="23" spans="1:9" ht="12.75" hidden="1">
      <c r="A23" s="303"/>
      <c r="B23" s="303"/>
      <c r="C23" s="303"/>
      <c r="D23" s="303"/>
      <c r="E23" s="303"/>
      <c r="F23" s="303"/>
      <c r="G23" s="303"/>
      <c r="I23" s="328"/>
    </row>
    <row r="24" spans="1:9" ht="12.75" hidden="1"/>
    <row r="25" spans="1:9" ht="12.75" hidden="1"/>
    <row r="26" spans="1:9" ht="12.75" hidden="1"/>
    <row r="27" spans="1:9" ht="12.75" hidden="1"/>
    <row r="28" spans="1:9" ht="12.75" hidden="1"/>
    <row r="29" spans="1:9" ht="12.75" hidden="1"/>
    <row r="30" spans="1:9" ht="12.75" hidden="1"/>
    <row r="31" spans="1:9" ht="12.75" hidden="1"/>
    <row r="32" spans="1:9" ht="12.75" hidden="1"/>
    <row r="33" ht="12.75" hidden="1"/>
    <row r="34" ht="12.75" hidden="1"/>
    <row r="35" ht="12.75" hidden="1"/>
    <row r="36" ht="12.75" hidden="1"/>
    <row r="37" ht="12.75" hidden="1"/>
    <row r="38" ht="12.75" hidden="1"/>
    <row r="39" ht="12.75" hidden="1"/>
    <row r="40" ht="12.75" hidden="1"/>
    <row r="41" ht="12.75" hidden="1"/>
    <row r="42" ht="12.75" hidden="1"/>
    <row r="43" ht="12.75" hidden="1"/>
    <row r="44" ht="12.75" hidden="1"/>
    <row r="45" ht="12.75" hidden="1"/>
    <row r="46" ht="12.75" hidden="1"/>
    <row r="47" ht="12.75" hidden="1"/>
    <row r="48" ht="12.75" hidden="1"/>
    <row r="49" ht="12.75" hidden="1"/>
    <row r="50" ht="12.75" hidden="1"/>
    <row r="51" ht="12.75" hidden="1"/>
    <row r="52" ht="12.75" hidden="1"/>
    <row r="53" ht="12.75" hidden="1"/>
    <row r="54" ht="12.75" hidden="1"/>
    <row r="55" ht="12.75" hidden="1"/>
    <row r="56" ht="9" hidden="1" customHeight="1"/>
    <row r="57" ht="12.75" hidden="1"/>
    <row r="58" ht="12.75" hidden="1" customHeight="1"/>
    <row r="59" ht="0" hidden="1" customHeight="1"/>
  </sheetData>
  <mergeCells count="7">
    <mergeCell ref="H8:H15"/>
    <mergeCell ref="A1:I1"/>
    <mergeCell ref="A2:I2"/>
    <mergeCell ref="I6:I7"/>
    <mergeCell ref="A6:A7"/>
    <mergeCell ref="B6:B7"/>
    <mergeCell ref="H6:H7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WVQ68"/>
  <sheetViews>
    <sheetView topLeftCell="A19" zoomScale="90" zoomScaleNormal="90" zoomScaleSheetLayoutView="90" workbookViewId="0">
      <selection activeCell="G46" sqref="G46"/>
    </sheetView>
  </sheetViews>
  <sheetFormatPr defaultColWidth="0" defaultRowHeight="12.75" zeroHeight="1"/>
  <cols>
    <col min="1" max="1" width="20.7109375" style="7" customWidth="1"/>
    <col min="2" max="2" width="55.85546875" style="7" customWidth="1"/>
    <col min="3" max="9" width="11.28515625" style="7" customWidth="1"/>
    <col min="10" max="10" width="8.85546875" style="7" customWidth="1"/>
    <col min="11" max="255" width="8.85546875" style="7" hidden="1"/>
    <col min="256" max="256" width="15.140625" style="7" hidden="1"/>
    <col min="257" max="257" width="31" style="7" hidden="1"/>
    <col min="258" max="263" width="8.7109375" style="7" hidden="1"/>
    <col min="264" max="264" width="12.7109375" style="7" hidden="1"/>
    <col min="265" max="265" width="12.85546875" style="7" hidden="1"/>
    <col min="266" max="511" width="8.85546875" style="7" hidden="1"/>
    <col min="512" max="512" width="15.140625" style="7" hidden="1"/>
    <col min="513" max="513" width="31" style="7" hidden="1"/>
    <col min="514" max="519" width="8.7109375" style="7" hidden="1"/>
    <col min="520" max="520" width="12.7109375" style="7" hidden="1"/>
    <col min="521" max="521" width="12.85546875" style="7" hidden="1"/>
    <col min="522" max="767" width="8.85546875" style="7" hidden="1"/>
    <col min="768" max="768" width="15.140625" style="7" hidden="1"/>
    <col min="769" max="769" width="31" style="7" hidden="1"/>
    <col min="770" max="775" width="8.7109375" style="7" hidden="1"/>
    <col min="776" max="776" width="12.7109375" style="7" hidden="1"/>
    <col min="777" max="777" width="12.85546875" style="7" hidden="1"/>
    <col min="778" max="1023" width="8.85546875" style="7" hidden="1"/>
    <col min="1024" max="1024" width="15.140625" style="7" hidden="1"/>
    <col min="1025" max="1025" width="31" style="7" hidden="1"/>
    <col min="1026" max="1031" width="8.7109375" style="7" hidden="1"/>
    <col min="1032" max="1032" width="12.7109375" style="7" hidden="1"/>
    <col min="1033" max="1033" width="12.85546875" style="7" hidden="1"/>
    <col min="1034" max="1279" width="8.85546875" style="7" hidden="1"/>
    <col min="1280" max="1280" width="15.140625" style="7" hidden="1"/>
    <col min="1281" max="1281" width="31" style="7" hidden="1"/>
    <col min="1282" max="1287" width="8.7109375" style="7" hidden="1"/>
    <col min="1288" max="1288" width="12.7109375" style="7" hidden="1"/>
    <col min="1289" max="1289" width="12.85546875" style="7" hidden="1"/>
    <col min="1290" max="1535" width="8.85546875" style="7" hidden="1"/>
    <col min="1536" max="1536" width="15.140625" style="7" hidden="1"/>
    <col min="1537" max="1537" width="31" style="7" hidden="1"/>
    <col min="1538" max="1543" width="8.7109375" style="7" hidden="1"/>
    <col min="1544" max="1544" width="12.7109375" style="7" hidden="1"/>
    <col min="1545" max="1545" width="12.85546875" style="7" hidden="1"/>
    <col min="1546" max="1791" width="8.85546875" style="7" hidden="1"/>
    <col min="1792" max="1792" width="15.140625" style="7" hidden="1"/>
    <col min="1793" max="1793" width="31" style="7" hidden="1"/>
    <col min="1794" max="1799" width="8.7109375" style="7" hidden="1"/>
    <col min="1800" max="1800" width="12.7109375" style="7" hidden="1"/>
    <col min="1801" max="1801" width="12.85546875" style="7" hidden="1"/>
    <col min="1802" max="2047" width="8.85546875" style="7" hidden="1"/>
    <col min="2048" max="2048" width="15.140625" style="7" hidden="1"/>
    <col min="2049" max="2049" width="31" style="7" hidden="1"/>
    <col min="2050" max="2055" width="8.7109375" style="7" hidden="1"/>
    <col min="2056" max="2056" width="12.7109375" style="7" hidden="1"/>
    <col min="2057" max="2057" width="12.85546875" style="7" hidden="1"/>
    <col min="2058" max="2303" width="8.85546875" style="7" hidden="1"/>
    <col min="2304" max="2304" width="15.140625" style="7" hidden="1"/>
    <col min="2305" max="2305" width="31" style="7" hidden="1"/>
    <col min="2306" max="2311" width="8.7109375" style="7" hidden="1"/>
    <col min="2312" max="2312" width="12.7109375" style="7" hidden="1"/>
    <col min="2313" max="2313" width="12.85546875" style="7" hidden="1"/>
    <col min="2314" max="2559" width="8.85546875" style="7" hidden="1"/>
    <col min="2560" max="2560" width="15.140625" style="7" hidden="1"/>
    <col min="2561" max="2561" width="31" style="7" hidden="1"/>
    <col min="2562" max="2567" width="8.7109375" style="7" hidden="1"/>
    <col min="2568" max="2568" width="12.7109375" style="7" hidden="1"/>
    <col min="2569" max="2569" width="12.85546875" style="7" hidden="1"/>
    <col min="2570" max="2815" width="8.85546875" style="7" hidden="1"/>
    <col min="2816" max="2816" width="15.140625" style="7" hidden="1"/>
    <col min="2817" max="2817" width="31" style="7" hidden="1"/>
    <col min="2818" max="2823" width="8.7109375" style="7" hidden="1"/>
    <col min="2824" max="2824" width="12.7109375" style="7" hidden="1"/>
    <col min="2825" max="2825" width="12.85546875" style="7" hidden="1"/>
    <col min="2826" max="3071" width="8.85546875" style="7" hidden="1"/>
    <col min="3072" max="3072" width="15.140625" style="7" hidden="1"/>
    <col min="3073" max="3073" width="31" style="7" hidden="1"/>
    <col min="3074" max="3079" width="8.7109375" style="7" hidden="1"/>
    <col min="3080" max="3080" width="12.7109375" style="7" hidden="1"/>
    <col min="3081" max="3081" width="12.85546875" style="7" hidden="1"/>
    <col min="3082" max="3327" width="8.85546875" style="7" hidden="1"/>
    <col min="3328" max="3328" width="15.140625" style="7" hidden="1"/>
    <col min="3329" max="3329" width="31" style="7" hidden="1"/>
    <col min="3330" max="3335" width="8.7109375" style="7" hidden="1"/>
    <col min="3336" max="3336" width="12.7109375" style="7" hidden="1"/>
    <col min="3337" max="3337" width="12.85546875" style="7" hidden="1"/>
    <col min="3338" max="3583" width="8.85546875" style="7" hidden="1"/>
    <col min="3584" max="3584" width="15.140625" style="7" hidden="1"/>
    <col min="3585" max="3585" width="31" style="7" hidden="1"/>
    <col min="3586" max="3591" width="8.7109375" style="7" hidden="1"/>
    <col min="3592" max="3592" width="12.7109375" style="7" hidden="1"/>
    <col min="3593" max="3593" width="12.85546875" style="7" hidden="1"/>
    <col min="3594" max="3839" width="8.85546875" style="7" hidden="1"/>
    <col min="3840" max="3840" width="15.140625" style="7" hidden="1"/>
    <col min="3841" max="3841" width="31" style="7" hidden="1"/>
    <col min="3842" max="3847" width="8.7109375" style="7" hidden="1"/>
    <col min="3848" max="3848" width="12.7109375" style="7" hidden="1"/>
    <col min="3849" max="3849" width="12.85546875" style="7" hidden="1"/>
    <col min="3850" max="4095" width="8.85546875" style="7" hidden="1"/>
    <col min="4096" max="4096" width="15.140625" style="7" hidden="1"/>
    <col min="4097" max="4097" width="31" style="7" hidden="1"/>
    <col min="4098" max="4103" width="8.7109375" style="7" hidden="1"/>
    <col min="4104" max="4104" width="12.7109375" style="7" hidden="1"/>
    <col min="4105" max="4105" width="12.85546875" style="7" hidden="1"/>
    <col min="4106" max="4351" width="8.85546875" style="7" hidden="1"/>
    <col min="4352" max="4352" width="15.140625" style="7" hidden="1"/>
    <col min="4353" max="4353" width="31" style="7" hidden="1"/>
    <col min="4354" max="4359" width="8.7109375" style="7" hidden="1"/>
    <col min="4360" max="4360" width="12.7109375" style="7" hidden="1"/>
    <col min="4361" max="4361" width="12.85546875" style="7" hidden="1"/>
    <col min="4362" max="4607" width="8.85546875" style="7" hidden="1"/>
    <col min="4608" max="4608" width="15.140625" style="7" hidden="1"/>
    <col min="4609" max="4609" width="31" style="7" hidden="1"/>
    <col min="4610" max="4615" width="8.7109375" style="7" hidden="1"/>
    <col min="4616" max="4616" width="12.7109375" style="7" hidden="1"/>
    <col min="4617" max="4617" width="12.85546875" style="7" hidden="1"/>
    <col min="4618" max="4863" width="8.85546875" style="7" hidden="1"/>
    <col min="4864" max="4864" width="15.140625" style="7" hidden="1"/>
    <col min="4865" max="4865" width="31" style="7" hidden="1"/>
    <col min="4866" max="4871" width="8.7109375" style="7" hidden="1"/>
    <col min="4872" max="4872" width="12.7109375" style="7" hidden="1"/>
    <col min="4873" max="4873" width="12.85546875" style="7" hidden="1"/>
    <col min="4874" max="5119" width="8.85546875" style="7" hidden="1"/>
    <col min="5120" max="5120" width="15.140625" style="7" hidden="1"/>
    <col min="5121" max="5121" width="31" style="7" hidden="1"/>
    <col min="5122" max="5127" width="8.7109375" style="7" hidden="1"/>
    <col min="5128" max="5128" width="12.7109375" style="7" hidden="1"/>
    <col min="5129" max="5129" width="12.85546875" style="7" hidden="1"/>
    <col min="5130" max="5375" width="8.85546875" style="7" hidden="1"/>
    <col min="5376" max="5376" width="15.140625" style="7" hidden="1"/>
    <col min="5377" max="5377" width="31" style="7" hidden="1"/>
    <col min="5378" max="5383" width="8.7109375" style="7" hidden="1"/>
    <col min="5384" max="5384" width="12.7109375" style="7" hidden="1"/>
    <col min="5385" max="5385" width="12.85546875" style="7" hidden="1"/>
    <col min="5386" max="5631" width="8.85546875" style="7" hidden="1"/>
    <col min="5632" max="5632" width="15.140625" style="7" hidden="1"/>
    <col min="5633" max="5633" width="31" style="7" hidden="1"/>
    <col min="5634" max="5639" width="8.7109375" style="7" hidden="1"/>
    <col min="5640" max="5640" width="12.7109375" style="7" hidden="1"/>
    <col min="5641" max="5641" width="12.85546875" style="7" hidden="1"/>
    <col min="5642" max="5887" width="8.85546875" style="7" hidden="1"/>
    <col min="5888" max="5888" width="15.140625" style="7" hidden="1"/>
    <col min="5889" max="5889" width="31" style="7" hidden="1"/>
    <col min="5890" max="5895" width="8.7109375" style="7" hidden="1"/>
    <col min="5896" max="5896" width="12.7109375" style="7" hidden="1"/>
    <col min="5897" max="5897" width="12.85546875" style="7" hidden="1"/>
    <col min="5898" max="6143" width="8.85546875" style="7" hidden="1"/>
    <col min="6144" max="6144" width="15.140625" style="7" hidden="1"/>
    <col min="6145" max="6145" width="31" style="7" hidden="1"/>
    <col min="6146" max="6151" width="8.7109375" style="7" hidden="1"/>
    <col min="6152" max="6152" width="12.7109375" style="7" hidden="1"/>
    <col min="6153" max="6153" width="12.85546875" style="7" hidden="1"/>
    <col min="6154" max="6399" width="8.85546875" style="7" hidden="1"/>
    <col min="6400" max="6400" width="15.140625" style="7" hidden="1"/>
    <col min="6401" max="6401" width="31" style="7" hidden="1"/>
    <col min="6402" max="6407" width="8.7109375" style="7" hidden="1"/>
    <col min="6408" max="6408" width="12.7109375" style="7" hidden="1"/>
    <col min="6409" max="6409" width="12.85546875" style="7" hidden="1"/>
    <col min="6410" max="6655" width="8.85546875" style="7" hidden="1"/>
    <col min="6656" max="6656" width="15.140625" style="7" hidden="1"/>
    <col min="6657" max="6657" width="31" style="7" hidden="1"/>
    <col min="6658" max="6663" width="8.7109375" style="7" hidden="1"/>
    <col min="6664" max="6664" width="12.7109375" style="7" hidden="1"/>
    <col min="6665" max="6665" width="12.85546875" style="7" hidden="1"/>
    <col min="6666" max="6911" width="8.85546875" style="7" hidden="1"/>
    <col min="6912" max="6912" width="15.140625" style="7" hidden="1"/>
    <col min="6913" max="6913" width="31" style="7" hidden="1"/>
    <col min="6914" max="6919" width="8.7109375" style="7" hidden="1"/>
    <col min="6920" max="6920" width="12.7109375" style="7" hidden="1"/>
    <col min="6921" max="6921" width="12.85546875" style="7" hidden="1"/>
    <col min="6922" max="7167" width="8.85546875" style="7" hidden="1"/>
    <col min="7168" max="7168" width="15.140625" style="7" hidden="1"/>
    <col min="7169" max="7169" width="31" style="7" hidden="1"/>
    <col min="7170" max="7175" width="8.7109375" style="7" hidden="1"/>
    <col min="7176" max="7176" width="12.7109375" style="7" hidden="1"/>
    <col min="7177" max="7177" width="12.85546875" style="7" hidden="1"/>
    <col min="7178" max="7423" width="8.85546875" style="7" hidden="1"/>
    <col min="7424" max="7424" width="15.140625" style="7" hidden="1"/>
    <col min="7425" max="7425" width="31" style="7" hidden="1"/>
    <col min="7426" max="7431" width="8.7109375" style="7" hidden="1"/>
    <col min="7432" max="7432" width="12.7109375" style="7" hidden="1"/>
    <col min="7433" max="7433" width="12.85546875" style="7" hidden="1"/>
    <col min="7434" max="7679" width="8.85546875" style="7" hidden="1"/>
    <col min="7680" max="7680" width="15.140625" style="7" hidden="1"/>
    <col min="7681" max="7681" width="31" style="7" hidden="1"/>
    <col min="7682" max="7687" width="8.7109375" style="7" hidden="1"/>
    <col min="7688" max="7688" width="12.7109375" style="7" hidden="1"/>
    <col min="7689" max="7689" width="12.85546875" style="7" hidden="1"/>
    <col min="7690" max="7935" width="8.85546875" style="7" hidden="1"/>
    <col min="7936" max="7936" width="15.140625" style="7" hidden="1"/>
    <col min="7937" max="7937" width="31" style="7" hidden="1"/>
    <col min="7938" max="7943" width="8.7109375" style="7" hidden="1"/>
    <col min="7944" max="7944" width="12.7109375" style="7" hidden="1"/>
    <col min="7945" max="7945" width="12.85546875" style="7" hidden="1"/>
    <col min="7946" max="8191" width="8.85546875" style="7" hidden="1"/>
    <col min="8192" max="8192" width="15.140625" style="7" hidden="1"/>
    <col min="8193" max="8193" width="31" style="7" hidden="1"/>
    <col min="8194" max="8199" width="8.7109375" style="7" hidden="1"/>
    <col min="8200" max="8200" width="12.7109375" style="7" hidden="1"/>
    <col min="8201" max="8201" width="12.85546875" style="7" hidden="1"/>
    <col min="8202" max="8447" width="8.85546875" style="7" hidden="1"/>
    <col min="8448" max="8448" width="15.140625" style="7" hidden="1"/>
    <col min="8449" max="8449" width="31" style="7" hidden="1"/>
    <col min="8450" max="8455" width="8.7109375" style="7" hidden="1"/>
    <col min="8456" max="8456" width="12.7109375" style="7" hidden="1"/>
    <col min="8457" max="8457" width="12.85546875" style="7" hidden="1"/>
    <col min="8458" max="8703" width="8.85546875" style="7" hidden="1"/>
    <col min="8704" max="8704" width="15.140625" style="7" hidden="1"/>
    <col min="8705" max="8705" width="31" style="7" hidden="1"/>
    <col min="8706" max="8711" width="8.7109375" style="7" hidden="1"/>
    <col min="8712" max="8712" width="12.7109375" style="7" hidden="1"/>
    <col min="8713" max="8713" width="12.85546875" style="7" hidden="1"/>
    <col min="8714" max="8959" width="8.85546875" style="7" hidden="1"/>
    <col min="8960" max="8960" width="15.140625" style="7" hidden="1"/>
    <col min="8961" max="8961" width="31" style="7" hidden="1"/>
    <col min="8962" max="8967" width="8.7109375" style="7" hidden="1"/>
    <col min="8968" max="8968" width="12.7109375" style="7" hidden="1"/>
    <col min="8969" max="8969" width="12.85546875" style="7" hidden="1"/>
    <col min="8970" max="9215" width="8.85546875" style="7" hidden="1"/>
    <col min="9216" max="9216" width="15.140625" style="7" hidden="1"/>
    <col min="9217" max="9217" width="31" style="7" hidden="1"/>
    <col min="9218" max="9223" width="8.7109375" style="7" hidden="1"/>
    <col min="9224" max="9224" width="12.7109375" style="7" hidden="1"/>
    <col min="9225" max="9225" width="12.85546875" style="7" hidden="1"/>
    <col min="9226" max="9471" width="8.85546875" style="7" hidden="1"/>
    <col min="9472" max="9472" width="15.140625" style="7" hidden="1"/>
    <col min="9473" max="9473" width="31" style="7" hidden="1"/>
    <col min="9474" max="9479" width="8.7109375" style="7" hidden="1"/>
    <col min="9480" max="9480" width="12.7109375" style="7" hidden="1"/>
    <col min="9481" max="9481" width="12.85546875" style="7" hidden="1"/>
    <col min="9482" max="9727" width="8.85546875" style="7" hidden="1"/>
    <col min="9728" max="9728" width="15.140625" style="7" hidden="1"/>
    <col min="9729" max="9729" width="31" style="7" hidden="1"/>
    <col min="9730" max="9735" width="8.7109375" style="7" hidden="1"/>
    <col min="9736" max="9736" width="12.7109375" style="7" hidden="1"/>
    <col min="9737" max="9737" width="12.85546875" style="7" hidden="1"/>
    <col min="9738" max="9983" width="8.85546875" style="7" hidden="1"/>
    <col min="9984" max="9984" width="15.140625" style="7" hidden="1"/>
    <col min="9985" max="9985" width="31" style="7" hidden="1"/>
    <col min="9986" max="9991" width="8.7109375" style="7" hidden="1"/>
    <col min="9992" max="9992" width="12.7109375" style="7" hidden="1"/>
    <col min="9993" max="9993" width="12.85546875" style="7" hidden="1"/>
    <col min="9994" max="10239" width="8.85546875" style="7" hidden="1"/>
    <col min="10240" max="10240" width="15.140625" style="7" hidden="1"/>
    <col min="10241" max="10241" width="31" style="7" hidden="1"/>
    <col min="10242" max="10247" width="8.7109375" style="7" hidden="1"/>
    <col min="10248" max="10248" width="12.7109375" style="7" hidden="1"/>
    <col min="10249" max="10249" width="12.85546875" style="7" hidden="1"/>
    <col min="10250" max="10495" width="8.85546875" style="7" hidden="1"/>
    <col min="10496" max="10496" width="15.140625" style="7" hidden="1"/>
    <col min="10497" max="10497" width="31" style="7" hidden="1"/>
    <col min="10498" max="10503" width="8.7109375" style="7" hidden="1"/>
    <col min="10504" max="10504" width="12.7109375" style="7" hidden="1"/>
    <col min="10505" max="10505" width="12.85546875" style="7" hidden="1"/>
    <col min="10506" max="10751" width="8.85546875" style="7" hidden="1"/>
    <col min="10752" max="10752" width="15.140625" style="7" hidden="1"/>
    <col min="10753" max="10753" width="31" style="7" hidden="1"/>
    <col min="10754" max="10759" width="8.7109375" style="7" hidden="1"/>
    <col min="10760" max="10760" width="12.7109375" style="7" hidden="1"/>
    <col min="10761" max="10761" width="12.85546875" style="7" hidden="1"/>
    <col min="10762" max="11007" width="8.85546875" style="7" hidden="1"/>
    <col min="11008" max="11008" width="15.140625" style="7" hidden="1"/>
    <col min="11009" max="11009" width="31" style="7" hidden="1"/>
    <col min="11010" max="11015" width="8.7109375" style="7" hidden="1"/>
    <col min="11016" max="11016" width="12.7109375" style="7" hidden="1"/>
    <col min="11017" max="11017" width="12.85546875" style="7" hidden="1"/>
    <col min="11018" max="11263" width="8.85546875" style="7" hidden="1"/>
    <col min="11264" max="11264" width="15.140625" style="7" hidden="1"/>
    <col min="11265" max="11265" width="31" style="7" hidden="1"/>
    <col min="11266" max="11271" width="8.7109375" style="7" hidden="1"/>
    <col min="11272" max="11272" width="12.7109375" style="7" hidden="1"/>
    <col min="11273" max="11273" width="12.85546875" style="7" hidden="1"/>
    <col min="11274" max="11519" width="8.85546875" style="7" hidden="1"/>
    <col min="11520" max="11520" width="15.140625" style="7" hidden="1"/>
    <col min="11521" max="11521" width="31" style="7" hidden="1"/>
    <col min="11522" max="11527" width="8.7109375" style="7" hidden="1"/>
    <col min="11528" max="11528" width="12.7109375" style="7" hidden="1"/>
    <col min="11529" max="11529" width="12.85546875" style="7" hidden="1"/>
    <col min="11530" max="11775" width="8.85546875" style="7" hidden="1"/>
    <col min="11776" max="11776" width="15.140625" style="7" hidden="1"/>
    <col min="11777" max="11777" width="31" style="7" hidden="1"/>
    <col min="11778" max="11783" width="8.7109375" style="7" hidden="1"/>
    <col min="11784" max="11784" width="12.7109375" style="7" hidden="1"/>
    <col min="11785" max="11785" width="12.85546875" style="7" hidden="1"/>
    <col min="11786" max="12031" width="8.85546875" style="7" hidden="1"/>
    <col min="12032" max="12032" width="15.140625" style="7" hidden="1"/>
    <col min="12033" max="12033" width="31" style="7" hidden="1"/>
    <col min="12034" max="12039" width="8.7109375" style="7" hidden="1"/>
    <col min="12040" max="12040" width="12.7109375" style="7" hidden="1"/>
    <col min="12041" max="12041" width="12.85546875" style="7" hidden="1"/>
    <col min="12042" max="12287" width="8.85546875" style="7" hidden="1"/>
    <col min="12288" max="12288" width="15.140625" style="7" hidden="1"/>
    <col min="12289" max="12289" width="31" style="7" hidden="1"/>
    <col min="12290" max="12295" width="8.7109375" style="7" hidden="1"/>
    <col min="12296" max="12296" width="12.7109375" style="7" hidden="1"/>
    <col min="12297" max="12297" width="12.85546875" style="7" hidden="1"/>
    <col min="12298" max="12543" width="8.85546875" style="7" hidden="1"/>
    <col min="12544" max="12544" width="15.140625" style="7" hidden="1"/>
    <col min="12545" max="12545" width="31" style="7" hidden="1"/>
    <col min="12546" max="12551" width="8.7109375" style="7" hidden="1"/>
    <col min="12552" max="12552" width="12.7109375" style="7" hidden="1"/>
    <col min="12553" max="12553" width="12.85546875" style="7" hidden="1"/>
    <col min="12554" max="12799" width="8.85546875" style="7" hidden="1"/>
    <col min="12800" max="12800" width="15.140625" style="7" hidden="1"/>
    <col min="12801" max="12801" width="31" style="7" hidden="1"/>
    <col min="12802" max="12807" width="8.7109375" style="7" hidden="1"/>
    <col min="12808" max="12808" width="12.7109375" style="7" hidden="1"/>
    <col min="12809" max="12809" width="12.85546875" style="7" hidden="1"/>
    <col min="12810" max="13055" width="8.85546875" style="7" hidden="1"/>
    <col min="13056" max="13056" width="15.140625" style="7" hidden="1"/>
    <col min="13057" max="13057" width="31" style="7" hidden="1"/>
    <col min="13058" max="13063" width="8.7109375" style="7" hidden="1"/>
    <col min="13064" max="13064" width="12.7109375" style="7" hidden="1"/>
    <col min="13065" max="13065" width="12.85546875" style="7" hidden="1"/>
    <col min="13066" max="13311" width="8.85546875" style="7" hidden="1"/>
    <col min="13312" max="13312" width="15.140625" style="7" hidden="1"/>
    <col min="13313" max="13313" width="31" style="7" hidden="1"/>
    <col min="13314" max="13319" width="8.7109375" style="7" hidden="1"/>
    <col min="13320" max="13320" width="12.7109375" style="7" hidden="1"/>
    <col min="13321" max="13321" width="12.85546875" style="7" hidden="1"/>
    <col min="13322" max="13567" width="8.85546875" style="7" hidden="1"/>
    <col min="13568" max="13568" width="15.140625" style="7" hidden="1"/>
    <col min="13569" max="13569" width="31" style="7" hidden="1"/>
    <col min="13570" max="13575" width="8.7109375" style="7" hidden="1"/>
    <col min="13576" max="13576" width="12.7109375" style="7" hidden="1"/>
    <col min="13577" max="13577" width="12.85546875" style="7" hidden="1"/>
    <col min="13578" max="13823" width="8.85546875" style="7" hidden="1"/>
    <col min="13824" max="13824" width="15.140625" style="7" hidden="1"/>
    <col min="13825" max="13825" width="31" style="7" hidden="1"/>
    <col min="13826" max="13831" width="8.7109375" style="7" hidden="1"/>
    <col min="13832" max="13832" width="12.7109375" style="7" hidden="1"/>
    <col min="13833" max="13833" width="12.85546875" style="7" hidden="1"/>
    <col min="13834" max="14079" width="8.85546875" style="7" hidden="1"/>
    <col min="14080" max="14080" width="15.140625" style="7" hidden="1"/>
    <col min="14081" max="14081" width="31" style="7" hidden="1"/>
    <col min="14082" max="14087" width="8.7109375" style="7" hidden="1"/>
    <col min="14088" max="14088" width="12.7109375" style="7" hidden="1"/>
    <col min="14089" max="14089" width="12.85546875" style="7" hidden="1"/>
    <col min="14090" max="14335" width="8.85546875" style="7" hidden="1"/>
    <col min="14336" max="14336" width="15.140625" style="7" hidden="1"/>
    <col min="14337" max="14337" width="31" style="7" hidden="1"/>
    <col min="14338" max="14343" width="8.7109375" style="7" hidden="1"/>
    <col min="14344" max="14344" width="12.7109375" style="7" hidden="1"/>
    <col min="14345" max="14345" width="12.85546875" style="7" hidden="1"/>
    <col min="14346" max="14591" width="8.85546875" style="7" hidden="1"/>
    <col min="14592" max="14592" width="15.140625" style="7" hidden="1"/>
    <col min="14593" max="14593" width="31" style="7" hidden="1"/>
    <col min="14594" max="14599" width="8.7109375" style="7" hidden="1"/>
    <col min="14600" max="14600" width="12.7109375" style="7" hidden="1"/>
    <col min="14601" max="14601" width="12.85546875" style="7" hidden="1"/>
    <col min="14602" max="14847" width="8.85546875" style="7" hidden="1"/>
    <col min="14848" max="14848" width="15.140625" style="7" hidden="1"/>
    <col min="14849" max="14849" width="31" style="7" hidden="1"/>
    <col min="14850" max="14855" width="8.7109375" style="7" hidden="1"/>
    <col min="14856" max="14856" width="12.7109375" style="7" hidden="1"/>
    <col min="14857" max="14857" width="12.85546875" style="7" hidden="1"/>
    <col min="14858" max="15103" width="8.85546875" style="7" hidden="1"/>
    <col min="15104" max="15104" width="15.140625" style="7" hidden="1"/>
    <col min="15105" max="15105" width="31" style="7" hidden="1"/>
    <col min="15106" max="15111" width="8.7109375" style="7" hidden="1"/>
    <col min="15112" max="15112" width="12.7109375" style="7" hidden="1"/>
    <col min="15113" max="15113" width="12.85546875" style="7" hidden="1"/>
    <col min="15114" max="15359" width="8.85546875" style="7" hidden="1"/>
    <col min="15360" max="15360" width="15.140625" style="7" hidden="1"/>
    <col min="15361" max="15361" width="31" style="7" hidden="1"/>
    <col min="15362" max="15367" width="8.7109375" style="7" hidden="1"/>
    <col min="15368" max="15368" width="12.7109375" style="7" hidden="1"/>
    <col min="15369" max="15369" width="12.85546875" style="7" hidden="1"/>
    <col min="15370" max="15615" width="8.85546875" style="7" hidden="1"/>
    <col min="15616" max="15616" width="15.140625" style="7" hidden="1"/>
    <col min="15617" max="15617" width="31" style="7" hidden="1"/>
    <col min="15618" max="15623" width="8.7109375" style="7" hidden="1"/>
    <col min="15624" max="15624" width="12.7109375" style="7" hidden="1"/>
    <col min="15625" max="15625" width="12.85546875" style="7" hidden="1"/>
    <col min="15626" max="15871" width="8.85546875" style="7" hidden="1"/>
    <col min="15872" max="15872" width="15.140625" style="7" hidden="1"/>
    <col min="15873" max="15873" width="31" style="7" hidden="1"/>
    <col min="15874" max="15879" width="8.7109375" style="7" hidden="1"/>
    <col min="15880" max="15880" width="12.7109375" style="7" hidden="1"/>
    <col min="15881" max="15881" width="12.85546875" style="7" hidden="1"/>
    <col min="15882" max="16127" width="8.85546875" style="7" hidden="1"/>
    <col min="16128" max="16128" width="15.140625" style="7" hidden="1"/>
    <col min="16129" max="16129" width="31" style="7" hidden="1"/>
    <col min="16130" max="16135" width="8.7109375" style="7" hidden="1"/>
    <col min="16136" max="16136" width="12.7109375" style="7" hidden="1"/>
    <col min="16137" max="16137" width="12.85546875" style="7" hidden="1"/>
    <col min="16138" max="16384" width="8.85546875" style="7" hidden="1"/>
  </cols>
  <sheetData>
    <row r="1" spans="1:11" ht="20.25">
      <c r="A1" s="985" t="s">
        <v>1262</v>
      </c>
      <c r="B1" s="986"/>
      <c r="C1" s="986"/>
      <c r="D1" s="986"/>
      <c r="E1" s="986"/>
      <c r="F1" s="986"/>
      <c r="G1" s="986"/>
      <c r="H1" s="986"/>
      <c r="I1" s="987"/>
    </row>
    <row r="2" spans="1:11" ht="21" thickBot="1">
      <c r="A2" s="988" t="s">
        <v>41</v>
      </c>
      <c r="B2" s="989"/>
      <c r="C2" s="989"/>
      <c r="D2" s="989"/>
      <c r="E2" s="989"/>
      <c r="F2" s="989"/>
      <c r="G2" s="989"/>
      <c r="H2" s="989"/>
      <c r="I2" s="990"/>
    </row>
    <row r="3" spans="1:11" ht="13.5" customHeight="1">
      <c r="A3" s="8" t="s">
        <v>1223</v>
      </c>
      <c r="B3" s="9"/>
      <c r="C3" s="10"/>
      <c r="D3" s="10"/>
      <c r="E3" s="10"/>
      <c r="F3" s="10"/>
      <c r="G3" s="10"/>
      <c r="H3" s="10"/>
      <c r="I3" s="11"/>
    </row>
    <row r="4" spans="1:11" ht="13.5" customHeight="1">
      <c r="A4" s="8" t="s">
        <v>9</v>
      </c>
      <c r="B4" s="10"/>
      <c r="C4" s="12"/>
      <c r="D4" s="12"/>
      <c r="E4" s="12"/>
      <c r="F4" s="12"/>
      <c r="G4" s="12"/>
      <c r="H4" s="12"/>
      <c r="I4" s="13"/>
    </row>
    <row r="5" spans="1:11" ht="15" customHeight="1" thickBot="1">
      <c r="A5" s="14"/>
      <c r="B5" s="15"/>
      <c r="C5" s="16"/>
      <c r="D5" s="16"/>
      <c r="E5" s="16"/>
      <c r="F5" s="16"/>
      <c r="G5" s="16"/>
      <c r="H5" s="16"/>
      <c r="I5" s="17"/>
    </row>
    <row r="6" spans="1:11" ht="15" customHeight="1">
      <c r="A6" s="991" t="s">
        <v>43</v>
      </c>
      <c r="B6" s="993" t="s">
        <v>5</v>
      </c>
      <c r="C6" s="21" t="s">
        <v>8</v>
      </c>
      <c r="D6" s="21" t="s">
        <v>7</v>
      </c>
      <c r="E6" s="991" t="s">
        <v>502</v>
      </c>
      <c r="F6" s="293" t="s">
        <v>503</v>
      </c>
      <c r="G6" s="294" t="s">
        <v>6</v>
      </c>
      <c r="H6" s="295" t="s">
        <v>504</v>
      </c>
      <c r="I6" s="995" t="s">
        <v>505</v>
      </c>
    </row>
    <row r="7" spans="1:11" ht="15" customHeight="1" thickBot="1">
      <c r="A7" s="992"/>
      <c r="B7" s="994"/>
      <c r="C7" s="342" t="s">
        <v>4</v>
      </c>
      <c r="D7" s="342" t="s">
        <v>3</v>
      </c>
      <c r="E7" s="997"/>
      <c r="F7" s="342" t="s">
        <v>3</v>
      </c>
      <c r="G7" s="296" t="s">
        <v>3</v>
      </c>
      <c r="H7" s="296" t="s">
        <v>506</v>
      </c>
      <c r="I7" s="996"/>
    </row>
    <row r="8" spans="1:11" s="18" customFormat="1" ht="12.75" customHeight="1">
      <c r="A8" s="289" t="s">
        <v>590</v>
      </c>
      <c r="B8" s="535" t="s">
        <v>591</v>
      </c>
      <c r="C8" s="536">
        <v>33.866073999999998</v>
      </c>
      <c r="D8" s="536">
        <v>32.2174616</v>
      </c>
      <c r="E8" s="536">
        <v>24.033987999999997</v>
      </c>
      <c r="F8" s="536">
        <v>19.0086996</v>
      </c>
      <c r="G8" s="536">
        <v>18.438438611999999</v>
      </c>
      <c r="H8" s="536">
        <v>0.12</v>
      </c>
      <c r="I8" s="537">
        <v>650</v>
      </c>
      <c r="J8" s="20"/>
    </row>
    <row r="9" spans="1:11" s="18" customFormat="1" ht="12.75" customHeight="1">
      <c r="A9" s="281" t="s">
        <v>150</v>
      </c>
      <c r="B9" s="282" t="s">
        <v>287</v>
      </c>
      <c r="C9" s="536">
        <v>35.455098</v>
      </c>
      <c r="D9" s="536">
        <v>33.6475832</v>
      </c>
      <c r="E9" s="536">
        <v>25.195961799999999</v>
      </c>
      <c r="F9" s="536">
        <v>19.733691799999999</v>
      </c>
      <c r="G9" s="536">
        <v>19.141681045999999</v>
      </c>
      <c r="H9" s="536">
        <v>0.12</v>
      </c>
      <c r="I9" s="537">
        <v>650</v>
      </c>
      <c r="J9" s="20"/>
    </row>
    <row r="10" spans="1:11" s="18" customFormat="1" ht="12.75" customHeight="1">
      <c r="A10" s="282" t="s">
        <v>191</v>
      </c>
      <c r="B10" s="538" t="s">
        <v>592</v>
      </c>
      <c r="C10" s="536">
        <v>41.463594999999998</v>
      </c>
      <c r="D10" s="536">
        <v>39.050264800000001</v>
      </c>
      <c r="E10" s="536">
        <v>29.595571999999997</v>
      </c>
      <c r="F10" s="536">
        <v>22.494620999999995</v>
      </c>
      <c r="G10" s="536">
        <v>21.819782369999999</v>
      </c>
      <c r="H10" s="536">
        <v>0.15</v>
      </c>
      <c r="I10" s="537">
        <v>800</v>
      </c>
      <c r="J10" s="20"/>
    </row>
    <row r="11" spans="1:11" s="18" customFormat="1" ht="12.75" customHeight="1">
      <c r="A11" s="281" t="s">
        <v>153</v>
      </c>
      <c r="B11" s="282" t="s">
        <v>259</v>
      </c>
      <c r="C11" s="536">
        <v>43.9067194</v>
      </c>
      <c r="D11" s="536">
        <v>41.255035599999992</v>
      </c>
      <c r="E11" s="536">
        <v>31.323635599999992</v>
      </c>
      <c r="F11" s="536">
        <v>23.626800599999996</v>
      </c>
      <c r="G11" s="536">
        <v>22.917996581999997</v>
      </c>
      <c r="H11" s="536">
        <v>0.15</v>
      </c>
      <c r="I11" s="537">
        <v>800</v>
      </c>
      <c r="J11" s="20"/>
      <c r="K11" s="31"/>
    </row>
    <row r="12" spans="1:11" s="18" customFormat="1" ht="12.75" customHeight="1">
      <c r="A12" s="282" t="s">
        <v>231</v>
      </c>
      <c r="B12" s="282" t="s">
        <v>593</v>
      </c>
      <c r="C12" s="536">
        <v>50.550825999999994</v>
      </c>
      <c r="D12" s="536">
        <v>47.233738399999993</v>
      </c>
      <c r="E12" s="536">
        <v>35.375646799999998</v>
      </c>
      <c r="F12" s="536">
        <v>26.675740399999995</v>
      </c>
      <c r="G12" s="536">
        <v>25.875468187999996</v>
      </c>
      <c r="H12" s="536">
        <v>0.15</v>
      </c>
      <c r="I12" s="537">
        <v>800</v>
      </c>
      <c r="J12" s="20"/>
    </row>
    <row r="13" spans="1:11" s="18" customFormat="1" ht="12.75" customHeight="1">
      <c r="A13" s="285" t="s">
        <v>192</v>
      </c>
      <c r="B13" s="539" t="s">
        <v>385</v>
      </c>
      <c r="C13" s="536">
        <v>52.31364949999999</v>
      </c>
      <c r="D13" s="536">
        <v>48.663859999999993</v>
      </c>
      <c r="E13" s="536">
        <v>36.348923999999997</v>
      </c>
      <c r="F13" s="536">
        <v>27.410664000000001</v>
      </c>
      <c r="G13" s="536">
        <v>26.588344080000002</v>
      </c>
      <c r="H13" s="536">
        <v>0.18</v>
      </c>
      <c r="I13" s="537">
        <v>900</v>
      </c>
      <c r="J13" s="20"/>
    </row>
    <row r="14" spans="1:11" s="18" customFormat="1" ht="12.75" customHeight="1">
      <c r="A14" s="282" t="s">
        <v>312</v>
      </c>
      <c r="B14" s="282" t="s">
        <v>594</v>
      </c>
      <c r="C14" s="536">
        <v>58.495945999999996</v>
      </c>
      <c r="D14" s="536">
        <v>54.672356999999991</v>
      </c>
      <c r="E14" s="536">
        <v>40.222169999999998</v>
      </c>
      <c r="F14" s="536">
        <v>30.330495599999995</v>
      </c>
      <c r="G14" s="536">
        <v>29.420580731999998</v>
      </c>
      <c r="H14" s="536">
        <v>0.18</v>
      </c>
      <c r="I14" s="537">
        <v>1000</v>
      </c>
      <c r="J14" s="20"/>
    </row>
    <row r="15" spans="1:11" s="18" customFormat="1" ht="12.75" customHeight="1">
      <c r="A15" s="283" t="s">
        <v>157</v>
      </c>
      <c r="B15" s="282" t="s">
        <v>319</v>
      </c>
      <c r="C15" s="536">
        <v>58.495945999999996</v>
      </c>
      <c r="D15" s="536">
        <v>54.672356999999991</v>
      </c>
      <c r="E15" s="536">
        <v>40.222169999999998</v>
      </c>
      <c r="F15" s="536">
        <v>30.330495599999995</v>
      </c>
      <c r="G15" s="536">
        <v>29.420580731999998</v>
      </c>
      <c r="H15" s="536">
        <v>0.18</v>
      </c>
      <c r="I15" s="537">
        <v>1000</v>
      </c>
      <c r="J15" s="20"/>
    </row>
    <row r="16" spans="1:11" s="18" customFormat="1" ht="12.75" customHeight="1">
      <c r="A16" s="283" t="s">
        <v>336</v>
      </c>
      <c r="B16" s="282" t="s">
        <v>595</v>
      </c>
      <c r="C16" s="536">
        <v>40.222169999999998</v>
      </c>
      <c r="D16" s="536">
        <v>37.937947999999999</v>
      </c>
      <c r="E16" s="536">
        <v>28.691814600000001</v>
      </c>
      <c r="F16" s="536">
        <v>21.928531199999995</v>
      </c>
      <c r="G16" s="536">
        <v>21.270675263999994</v>
      </c>
      <c r="H16" s="536">
        <v>0.12</v>
      </c>
      <c r="I16" s="537">
        <v>800</v>
      </c>
      <c r="J16" s="20"/>
    </row>
    <row r="17" spans="1:10" s="18" customFormat="1" ht="12.75" customHeight="1">
      <c r="A17" s="285" t="s">
        <v>194</v>
      </c>
      <c r="B17" s="539" t="s">
        <v>744</v>
      </c>
      <c r="C17" s="536">
        <v>50.550825999999994</v>
      </c>
      <c r="D17" s="536">
        <v>47.233738399999993</v>
      </c>
      <c r="E17" s="536">
        <v>35.375646799999998</v>
      </c>
      <c r="F17" s="536">
        <v>26.675740399999995</v>
      </c>
      <c r="G17" s="536">
        <v>25.875468187999996</v>
      </c>
      <c r="H17" s="536">
        <v>0.15</v>
      </c>
      <c r="I17" s="537">
        <v>800</v>
      </c>
      <c r="J17" s="20"/>
    </row>
    <row r="18" spans="1:10" s="18" customFormat="1" ht="12.75" customHeight="1">
      <c r="A18" s="283" t="s">
        <v>232</v>
      </c>
      <c r="B18" s="282" t="s">
        <v>596</v>
      </c>
      <c r="C18" s="536">
        <v>56.11240999999999</v>
      </c>
      <c r="D18" s="536">
        <v>52.239163999999995</v>
      </c>
      <c r="E18" s="536">
        <v>38.772185599999993</v>
      </c>
      <c r="F18" s="536">
        <v>29.238041599999999</v>
      </c>
      <c r="G18" s="536">
        <v>28.360900351999998</v>
      </c>
      <c r="H18" s="536">
        <v>0.16</v>
      </c>
      <c r="I18" s="537">
        <v>800</v>
      </c>
      <c r="J18" s="20"/>
    </row>
    <row r="19" spans="1:10" s="18" customFormat="1" ht="12.75" customHeight="1">
      <c r="A19" s="282" t="s">
        <v>154</v>
      </c>
      <c r="B19" s="540" t="s">
        <v>259</v>
      </c>
      <c r="C19" s="536">
        <v>50.550825999999994</v>
      </c>
      <c r="D19" s="536">
        <v>47.233738399999993</v>
      </c>
      <c r="E19" s="536">
        <v>35.375646799999998</v>
      </c>
      <c r="F19" s="536">
        <v>26.675740399999995</v>
      </c>
      <c r="G19" s="536">
        <v>25.875468187999996</v>
      </c>
      <c r="H19" s="536">
        <v>0.15</v>
      </c>
      <c r="I19" s="537">
        <v>800</v>
      </c>
      <c r="J19" s="20"/>
    </row>
    <row r="20" spans="1:10" s="18" customFormat="1" ht="12.75" customHeight="1">
      <c r="A20" s="284" t="s">
        <v>195</v>
      </c>
      <c r="B20" s="282" t="s">
        <v>745</v>
      </c>
      <c r="C20" s="536">
        <v>56.11240999999999</v>
      </c>
      <c r="D20" s="536">
        <v>52.239163999999995</v>
      </c>
      <c r="E20" s="536">
        <v>38.772185599999993</v>
      </c>
      <c r="F20" s="536">
        <v>29.238041599999999</v>
      </c>
      <c r="G20" s="536">
        <v>28.360900351999998</v>
      </c>
      <c r="H20" s="536">
        <v>0.16</v>
      </c>
      <c r="I20" s="537">
        <v>900</v>
      </c>
    </row>
    <row r="21" spans="1:10" s="18" customFormat="1" ht="12.75" customHeight="1">
      <c r="A21" s="282" t="s">
        <v>196</v>
      </c>
      <c r="B21" s="282" t="s">
        <v>597</v>
      </c>
      <c r="C21" s="536">
        <v>56.11240999999999</v>
      </c>
      <c r="D21" s="536">
        <v>52.239163999999995</v>
      </c>
      <c r="E21" s="536">
        <v>38.772185599999993</v>
      </c>
      <c r="F21" s="536">
        <v>29.238041599999999</v>
      </c>
      <c r="G21" s="536">
        <v>28.360900351999998</v>
      </c>
      <c r="H21" s="536">
        <v>0.16</v>
      </c>
      <c r="I21" s="537">
        <v>900</v>
      </c>
    </row>
    <row r="22" spans="1:10" s="18" customFormat="1" ht="12.75" customHeight="1">
      <c r="A22" s="285" t="s">
        <v>589</v>
      </c>
      <c r="B22" s="539" t="s">
        <v>746</v>
      </c>
      <c r="C22" s="536">
        <v>61.673993999999993</v>
      </c>
      <c r="D22" s="536">
        <v>58.098689999999991</v>
      </c>
      <c r="E22" s="536">
        <v>42.168724400000002</v>
      </c>
      <c r="F22" s="536">
        <v>31.800342799999999</v>
      </c>
      <c r="G22" s="536">
        <v>30.846332516</v>
      </c>
      <c r="H22" s="536">
        <v>0.18</v>
      </c>
      <c r="I22" s="537">
        <v>1000</v>
      </c>
    </row>
    <row r="23" spans="1:10" s="18" customFormat="1" ht="12.75" customHeight="1">
      <c r="A23" s="282" t="s">
        <v>158</v>
      </c>
      <c r="B23" s="282" t="s">
        <v>598</v>
      </c>
      <c r="C23" s="536">
        <v>61.673993999999993</v>
      </c>
      <c r="D23" s="536">
        <v>58.098689999999991</v>
      </c>
      <c r="E23" s="536">
        <v>42.168724400000002</v>
      </c>
      <c r="F23" s="536">
        <v>31.800342799999999</v>
      </c>
      <c r="G23" s="536">
        <v>30.846332516</v>
      </c>
      <c r="H23" s="536">
        <v>0.18</v>
      </c>
      <c r="I23" s="537">
        <v>1000</v>
      </c>
    </row>
    <row r="24" spans="1:10" s="18" customFormat="1" ht="12.75" customHeight="1">
      <c r="A24" s="282" t="s">
        <v>155</v>
      </c>
      <c r="B24" s="282" t="s">
        <v>599</v>
      </c>
      <c r="C24" s="536">
        <v>48.167290000000001</v>
      </c>
      <c r="D24" s="536">
        <v>45.088555999999997</v>
      </c>
      <c r="E24" s="536">
        <v>33.925662399999993</v>
      </c>
      <c r="F24" s="536">
        <v>24.590146399999998</v>
      </c>
      <c r="G24" s="536">
        <v>23.852442008000001</v>
      </c>
      <c r="H24" s="536">
        <v>0.15</v>
      </c>
      <c r="I24" s="537">
        <v>800</v>
      </c>
    </row>
    <row r="25" spans="1:10" ht="12.75" customHeight="1">
      <c r="A25" s="282" t="s">
        <v>197</v>
      </c>
      <c r="B25" s="282" t="s">
        <v>747</v>
      </c>
      <c r="C25" s="536">
        <v>58.495945999999996</v>
      </c>
      <c r="D25" s="536">
        <v>54.672356999999991</v>
      </c>
      <c r="E25" s="536">
        <v>40.222169999999998</v>
      </c>
      <c r="F25" s="536">
        <v>30.330495599999995</v>
      </c>
      <c r="G25" s="536">
        <v>29.420580731999998</v>
      </c>
      <c r="H25" s="536">
        <v>0.18</v>
      </c>
      <c r="I25" s="537">
        <v>1000</v>
      </c>
    </row>
    <row r="26" spans="1:10" ht="12.75" customHeight="1">
      <c r="A26" s="282" t="s">
        <v>159</v>
      </c>
      <c r="B26" s="283" t="s">
        <v>600</v>
      </c>
      <c r="C26" s="536">
        <v>61.673993999999993</v>
      </c>
      <c r="D26" s="536">
        <v>58.098689999999991</v>
      </c>
      <c r="E26" s="536">
        <v>42.168724400000002</v>
      </c>
      <c r="F26" s="536">
        <v>31.800342799999999</v>
      </c>
      <c r="G26" s="536">
        <v>30.846332516</v>
      </c>
      <c r="H26" s="536">
        <v>0.18</v>
      </c>
      <c r="I26" s="537">
        <v>1000</v>
      </c>
    </row>
    <row r="27" spans="1:10" ht="12.75" customHeight="1">
      <c r="A27" s="282" t="s">
        <v>170</v>
      </c>
      <c r="B27" s="283" t="s">
        <v>601</v>
      </c>
      <c r="C27" s="536">
        <v>58.495945999999996</v>
      </c>
      <c r="D27" s="536">
        <v>54.672356999999991</v>
      </c>
      <c r="E27" s="536">
        <v>40.222169999999998</v>
      </c>
      <c r="F27" s="536">
        <v>30.330495599999995</v>
      </c>
      <c r="G27" s="536">
        <v>29.420580731999998</v>
      </c>
      <c r="H27" s="536">
        <v>0.18</v>
      </c>
      <c r="I27" s="537">
        <v>900</v>
      </c>
    </row>
    <row r="28" spans="1:10" ht="12.75" customHeight="1">
      <c r="A28" s="541" t="s">
        <v>172</v>
      </c>
      <c r="B28" s="541" t="s">
        <v>748</v>
      </c>
      <c r="C28" s="542">
        <v>91.488056799999995</v>
      </c>
      <c r="D28" s="542">
        <v>87.237417599999986</v>
      </c>
      <c r="E28" s="542">
        <v>59.131200000000007</v>
      </c>
      <c r="F28" s="542">
        <v>44.592240000000004</v>
      </c>
      <c r="G28" s="542">
        <v>43.25112</v>
      </c>
      <c r="H28" s="542">
        <v>0.26</v>
      </c>
      <c r="I28" s="543">
        <v>1100</v>
      </c>
    </row>
    <row r="29" spans="1:10" ht="12.75" customHeight="1">
      <c r="A29" s="282" t="s">
        <v>163</v>
      </c>
      <c r="B29" s="282" t="s">
        <v>367</v>
      </c>
      <c r="C29" s="536">
        <v>84.814155999999997</v>
      </c>
      <c r="D29" s="536">
        <v>82.122746599999985</v>
      </c>
      <c r="E29" s="536">
        <v>55.735016799999997</v>
      </c>
      <c r="F29" s="536">
        <v>42.029684799999998</v>
      </c>
      <c r="G29" s="536">
        <v>40.768794256</v>
      </c>
      <c r="H29" s="536">
        <v>0.28000000000000003</v>
      </c>
      <c r="I29" s="537">
        <v>1200</v>
      </c>
    </row>
    <row r="30" spans="1:10" ht="12.75" customHeight="1">
      <c r="A30" s="541" t="s">
        <v>199</v>
      </c>
      <c r="B30" s="544" t="s">
        <v>602</v>
      </c>
      <c r="C30" s="542">
        <v>90.534642399999996</v>
      </c>
      <c r="D30" s="542">
        <v>86.522356800000011</v>
      </c>
      <c r="E30" s="542">
        <v>58.644916999999985</v>
      </c>
      <c r="F30" s="542">
        <v>44.224524199999998</v>
      </c>
      <c r="G30" s="542">
        <v>42.897788473999988</v>
      </c>
      <c r="H30" s="542">
        <v>0.28000000000000003</v>
      </c>
      <c r="I30" s="543">
        <v>1200</v>
      </c>
    </row>
    <row r="31" spans="1:10" ht="12.75" customHeight="1">
      <c r="A31" s="282" t="s">
        <v>200</v>
      </c>
      <c r="B31" s="282" t="s">
        <v>603</v>
      </c>
      <c r="C31" s="536">
        <v>95.30171439999998</v>
      </c>
      <c r="D31" s="536">
        <v>90.097660799999986</v>
      </c>
      <c r="E31" s="536">
        <v>61.068178599999996</v>
      </c>
      <c r="F31" s="536">
        <v>46.051901799999996</v>
      </c>
      <c r="G31" s="536">
        <v>44.670344745999998</v>
      </c>
      <c r="H31" s="536">
        <v>0.28000000000000003</v>
      </c>
      <c r="I31" s="537">
        <v>1200</v>
      </c>
    </row>
    <row r="32" spans="1:10" ht="12.75" customHeight="1">
      <c r="A32" s="282" t="s">
        <v>166</v>
      </c>
      <c r="B32" s="539" t="s">
        <v>604</v>
      </c>
      <c r="C32" s="545">
        <v>110.55634479999998</v>
      </c>
      <c r="D32" s="536">
        <v>101.53863359999998</v>
      </c>
      <c r="E32" s="536">
        <v>68.824601999999999</v>
      </c>
      <c r="F32" s="536">
        <v>48.624134399999996</v>
      </c>
      <c r="G32" s="536">
        <v>46.192927679999997</v>
      </c>
      <c r="H32" s="536">
        <v>0.34</v>
      </c>
      <c r="I32" s="537">
        <v>1200</v>
      </c>
    </row>
    <row r="33" spans="1:9" ht="12.75" customHeight="1">
      <c r="A33" s="541" t="s">
        <v>447</v>
      </c>
      <c r="B33" s="541" t="s">
        <v>605</v>
      </c>
      <c r="C33" s="542">
        <v>35.455098</v>
      </c>
      <c r="D33" s="542">
        <v>33.6475832</v>
      </c>
      <c r="E33" s="542">
        <v>25.195961799999999</v>
      </c>
      <c r="F33" s="542">
        <v>21.2929216</v>
      </c>
      <c r="G33" s="542">
        <v>20.654133951999999</v>
      </c>
      <c r="H33" s="542">
        <v>0.19</v>
      </c>
      <c r="I33" s="543">
        <v>900</v>
      </c>
    </row>
    <row r="34" spans="1:9" ht="12.75" customHeight="1">
      <c r="A34" s="541" t="s">
        <v>449</v>
      </c>
      <c r="B34" s="282" t="s">
        <v>606</v>
      </c>
      <c r="C34" s="542">
        <v>52.934361999999993</v>
      </c>
      <c r="D34" s="542">
        <v>49.378920799999996</v>
      </c>
      <c r="E34" s="542">
        <v>36.835562599999996</v>
      </c>
      <c r="F34" s="542">
        <v>32.475677999999995</v>
      </c>
      <c r="G34" s="542">
        <v>31.501407659999998</v>
      </c>
      <c r="H34" s="542">
        <v>0.25</v>
      </c>
      <c r="I34" s="543">
        <v>1100</v>
      </c>
    </row>
    <row r="35" spans="1:9" ht="12.75" customHeight="1">
      <c r="A35" s="541" t="s">
        <v>450</v>
      </c>
      <c r="B35" s="282" t="s">
        <v>607</v>
      </c>
      <c r="C35" s="542">
        <v>77.166977999999986</v>
      </c>
      <c r="D35" s="542">
        <v>74.038586999999993</v>
      </c>
      <c r="E35" s="542">
        <v>50.789179599999997</v>
      </c>
      <c r="F35" s="542">
        <v>39.378000999999998</v>
      </c>
      <c r="G35" s="542">
        <v>38.196660969999989</v>
      </c>
      <c r="H35" s="542">
        <v>0.31</v>
      </c>
      <c r="I35" s="543">
        <v>1400</v>
      </c>
    </row>
    <row r="36" spans="1:9" ht="12.75" customHeight="1">
      <c r="A36" s="541" t="s">
        <v>230</v>
      </c>
      <c r="B36" s="282" t="s">
        <v>749</v>
      </c>
      <c r="C36" s="542">
        <v>37.441377999999993</v>
      </c>
      <c r="D36" s="542">
        <v>35.077704799999992</v>
      </c>
      <c r="E36" s="542">
        <v>26.357935599999998</v>
      </c>
      <c r="F36" s="542">
        <v>20.468615399999997</v>
      </c>
      <c r="G36" s="542">
        <v>19.854556937999995</v>
      </c>
      <c r="H36" s="542">
        <v>0.12</v>
      </c>
      <c r="I36" s="543">
        <v>650</v>
      </c>
    </row>
    <row r="37" spans="1:9" ht="12.75" customHeight="1">
      <c r="A37" s="282" t="s">
        <v>553</v>
      </c>
      <c r="B37" s="538" t="s">
        <v>139</v>
      </c>
      <c r="C37" s="536">
        <v>44.98924199999999</v>
      </c>
      <c r="D37" s="536">
        <v>42.228312799999998</v>
      </c>
      <c r="E37" s="536">
        <v>31.989039399999999</v>
      </c>
      <c r="F37" s="536">
        <v>24.123370599999998</v>
      </c>
      <c r="G37" s="536">
        <v>23.399669481999997</v>
      </c>
      <c r="H37" s="536">
        <v>0.15</v>
      </c>
      <c r="I37" s="537">
        <v>800</v>
      </c>
    </row>
    <row r="38" spans="1:9" ht="12.75" customHeight="1">
      <c r="A38" s="282" t="s">
        <v>750</v>
      </c>
      <c r="B38" s="283" t="s">
        <v>751</v>
      </c>
      <c r="C38" s="536">
        <v>52.139849999999996</v>
      </c>
      <c r="D38" s="536">
        <v>48.663859999999993</v>
      </c>
      <c r="E38" s="536">
        <v>36.348923999999997</v>
      </c>
      <c r="F38" s="536">
        <v>27.410664000000001</v>
      </c>
      <c r="G38" s="536">
        <v>26.588344080000002</v>
      </c>
      <c r="H38" s="536">
        <v>0.15</v>
      </c>
      <c r="I38" s="537">
        <v>800</v>
      </c>
    </row>
    <row r="39" spans="1:9" ht="12.75" customHeight="1">
      <c r="A39" s="541" t="s">
        <v>168</v>
      </c>
      <c r="B39" s="546" t="s">
        <v>508</v>
      </c>
      <c r="C39" s="542">
        <v>52.139849999999996</v>
      </c>
      <c r="D39" s="542">
        <v>48.663859999999993</v>
      </c>
      <c r="E39" s="542">
        <v>36.348923999999997</v>
      </c>
      <c r="F39" s="542">
        <v>27.410664000000001</v>
      </c>
      <c r="G39" s="542">
        <v>26.588344080000002</v>
      </c>
      <c r="H39" s="542">
        <v>0.16</v>
      </c>
      <c r="I39" s="543">
        <v>900</v>
      </c>
    </row>
    <row r="40" spans="1:9" ht="12.75" customHeight="1">
      <c r="A40" s="282" t="s">
        <v>510</v>
      </c>
      <c r="B40" s="538" t="s">
        <v>608</v>
      </c>
      <c r="C40" s="536">
        <v>41.811194</v>
      </c>
      <c r="D40" s="536">
        <v>39.368069599999998</v>
      </c>
      <c r="E40" s="536">
        <v>31.8400684</v>
      </c>
      <c r="F40" s="536">
        <v>26.636014799999998</v>
      </c>
      <c r="G40" s="536">
        <v>25.836934355999997</v>
      </c>
      <c r="H40" s="536">
        <v>0.26</v>
      </c>
      <c r="I40" s="537">
        <v>1100</v>
      </c>
    </row>
    <row r="41" spans="1:9" ht="12.75" customHeight="1">
      <c r="A41" s="282" t="s">
        <v>233</v>
      </c>
      <c r="B41" s="538" t="s">
        <v>609</v>
      </c>
      <c r="C41" s="536">
        <v>91.488056799999995</v>
      </c>
      <c r="D41" s="536">
        <v>87.267211799999998</v>
      </c>
      <c r="E41" s="536">
        <v>59.131555599999984</v>
      </c>
      <c r="F41" s="536">
        <v>37.640005999999993</v>
      </c>
      <c r="G41" s="536">
        <v>36.510805819999995</v>
      </c>
      <c r="H41" s="536">
        <v>0.26</v>
      </c>
      <c r="I41" s="537">
        <v>1100</v>
      </c>
    </row>
    <row r="42" spans="1:9" ht="12.75" customHeight="1">
      <c r="A42" s="285" t="s">
        <v>730</v>
      </c>
      <c r="B42" s="539" t="s">
        <v>731</v>
      </c>
      <c r="C42" s="536">
        <v>48.889799349999997</v>
      </c>
      <c r="D42" s="536">
        <v>45.691401261682238</v>
      </c>
      <c r="E42" s="536">
        <v>34.673616560283683</v>
      </c>
      <c r="F42" s="536">
        <v>24.943775178571428</v>
      </c>
      <c r="G42" s="536">
        <v>24.202870965346534</v>
      </c>
      <c r="H42" s="536">
        <v>0.15</v>
      </c>
      <c r="I42" s="537">
        <v>800</v>
      </c>
    </row>
    <row r="43" spans="1:9" ht="12.75" customHeight="1">
      <c r="A43" s="282" t="s">
        <v>160</v>
      </c>
      <c r="B43" s="538" t="s">
        <v>732</v>
      </c>
      <c r="C43" s="536">
        <v>64.75769369999999</v>
      </c>
      <c r="D43" s="536">
        <v>60.521209065420557</v>
      </c>
      <c r="E43" s="536">
        <v>44.354584726027397</v>
      </c>
      <c r="F43" s="536">
        <v>32.541554623115573</v>
      </c>
      <c r="G43" s="536">
        <v>32.058264207920786</v>
      </c>
      <c r="H43" s="536">
        <v>0.18</v>
      </c>
      <c r="I43" s="537">
        <v>1000</v>
      </c>
    </row>
    <row r="44" spans="1:9" ht="12.75" customHeight="1" thickBot="1">
      <c r="A44" s="547" t="s">
        <v>733</v>
      </c>
      <c r="B44" s="548" t="s">
        <v>734</v>
      </c>
      <c r="C44" s="549">
        <v>90.534642399999996</v>
      </c>
      <c r="D44" s="549">
        <v>86.522356800000011</v>
      </c>
      <c r="E44" s="549">
        <v>58.644916999999985</v>
      </c>
      <c r="F44" s="549">
        <v>44.224524199999998</v>
      </c>
      <c r="G44" s="549">
        <v>42.897788473999988</v>
      </c>
      <c r="H44" s="549">
        <v>0.28000000000000003</v>
      </c>
      <c r="I44" s="550">
        <v>1200</v>
      </c>
    </row>
    <row r="45" spans="1:9">
      <c r="C45" s="19"/>
      <c r="D45" s="19"/>
      <c r="E45" s="19"/>
      <c r="F45" s="19"/>
      <c r="G45" s="19"/>
      <c r="H45" s="25"/>
      <c r="I45" s="25"/>
    </row>
    <row r="46" spans="1:9">
      <c r="A46" s="329" t="s">
        <v>2</v>
      </c>
      <c r="C46" s="19"/>
      <c r="D46" s="19"/>
      <c r="E46" s="19"/>
      <c r="F46" s="19"/>
      <c r="G46" s="80"/>
      <c r="H46" s="25"/>
      <c r="I46" s="25"/>
    </row>
    <row r="47" spans="1:9">
      <c r="A47" s="19" t="s">
        <v>1</v>
      </c>
      <c r="B47" s="19"/>
      <c r="C47" s="19"/>
      <c r="D47" s="19"/>
      <c r="E47" s="19"/>
      <c r="F47" s="19"/>
      <c r="G47" s="19"/>
      <c r="H47" s="25"/>
      <c r="I47" s="25"/>
    </row>
    <row r="48" spans="1:9">
      <c r="A48" s="19" t="s">
        <v>0</v>
      </c>
      <c r="B48" s="19"/>
    </row>
    <row r="49" spans="1:2">
      <c r="B49" s="19"/>
    </row>
    <row r="50" spans="1:2" hidden="1">
      <c r="A50" s="19"/>
      <c r="B50" s="19"/>
    </row>
    <row r="51" spans="1:2" hidden="1"/>
    <row r="52" spans="1:2" hidden="1"/>
    <row r="53" spans="1:2" hidden="1"/>
    <row r="54" spans="1:2" hidden="1"/>
    <row r="55" spans="1:2" hidden="1"/>
    <row r="56" spans="1:2" hidden="1"/>
    <row r="57" spans="1:2" hidden="1"/>
    <row r="58" spans="1:2" hidden="1"/>
    <row r="59" spans="1:2" hidden="1"/>
    <row r="60" spans="1:2" hidden="1"/>
    <row r="61" spans="1:2" hidden="1"/>
    <row r="62" spans="1:2" hidden="1"/>
    <row r="63" spans="1:2" hidden="1"/>
    <row r="64" spans="1:2" hidden="1"/>
    <row r="65" hidden="1"/>
    <row r="66" hidden="1"/>
    <row r="67" hidden="1"/>
    <row r="68" hidden="1"/>
  </sheetData>
  <mergeCells count="6">
    <mergeCell ref="A1:I1"/>
    <mergeCell ref="A2:I2"/>
    <mergeCell ref="A6:A7"/>
    <mergeCell ref="B6:B7"/>
    <mergeCell ref="I6:I7"/>
    <mergeCell ref="E6:E7"/>
  </mergeCells>
  <printOptions horizontalCentered="1" verticalCentered="1"/>
  <pageMargins left="0.74803149606299213" right="0.74803149606299213" top="0.39370078740157483" bottom="0.98425196850393704" header="0.51181102362204722" footer="0.51181102362204722"/>
  <pageSetup paperSize="9" scale="78" orientation="landscape" r:id="rId1"/>
  <headerFooter alignWithMargins="0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59"/>
  <sheetViews>
    <sheetView showGridLines="0" workbookViewId="0">
      <selection activeCell="B35" sqref="B35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568</v>
      </c>
    </row>
    <row r="5" spans="1:8">
      <c r="A5" s="57" t="s">
        <v>40</v>
      </c>
      <c r="B5" s="29"/>
      <c r="C5" s="58" t="s">
        <v>188</v>
      </c>
    </row>
    <row r="6" spans="1:8">
      <c r="A6" s="1089" t="s">
        <v>96</v>
      </c>
      <c r="B6" s="743" t="s">
        <v>97</v>
      </c>
      <c r="C6" s="743">
        <v>20</v>
      </c>
    </row>
    <row r="7" spans="1:8">
      <c r="A7" s="1090"/>
      <c r="B7" s="744" t="s">
        <v>98</v>
      </c>
      <c r="C7" s="744">
        <v>20</v>
      </c>
    </row>
    <row r="8" spans="1:8" ht="25.5">
      <c r="A8" s="745" t="s">
        <v>101</v>
      </c>
      <c r="B8" s="744"/>
      <c r="C8" s="746" t="s">
        <v>99</v>
      </c>
    </row>
    <row r="9" spans="1:8">
      <c r="A9" s="745" t="s">
        <v>102</v>
      </c>
      <c r="B9" s="744" t="s">
        <v>17</v>
      </c>
      <c r="C9" s="744">
        <v>15</v>
      </c>
    </row>
    <row r="10" spans="1:8">
      <c r="A10" s="745" t="s">
        <v>104</v>
      </c>
      <c r="B10" s="744"/>
      <c r="C10" s="744">
        <v>25</v>
      </c>
    </row>
    <row r="11" spans="1:8" ht="25.5">
      <c r="A11" s="747" t="s">
        <v>107</v>
      </c>
      <c r="B11" s="748" t="s">
        <v>108</v>
      </c>
      <c r="C11" s="744" t="s">
        <v>316</v>
      </c>
    </row>
    <row r="12" spans="1:8">
      <c r="A12" s="747" t="s">
        <v>110</v>
      </c>
      <c r="B12" s="744" t="s">
        <v>22</v>
      </c>
      <c r="C12" s="744" t="s">
        <v>291</v>
      </c>
    </row>
    <row r="13" spans="1:8">
      <c r="A13" s="747" t="s">
        <v>111</v>
      </c>
      <c r="B13" s="748" t="s">
        <v>112</v>
      </c>
      <c r="C13" s="744" t="s">
        <v>291</v>
      </c>
    </row>
    <row r="14" spans="1:8">
      <c r="A14" s="747" t="s">
        <v>113</v>
      </c>
      <c r="B14" s="744"/>
      <c r="C14" s="744" t="s">
        <v>737</v>
      </c>
    </row>
    <row r="15" spans="1:8">
      <c r="A15" s="745" t="s">
        <v>114</v>
      </c>
      <c r="B15" s="744" t="s">
        <v>115</v>
      </c>
      <c r="C15" s="744" t="s">
        <v>737</v>
      </c>
    </row>
    <row r="16" spans="1:8" ht="25.5">
      <c r="A16" s="745" t="s">
        <v>116</v>
      </c>
      <c r="B16" s="748" t="s">
        <v>182</v>
      </c>
      <c r="C16" s="128">
        <v>4</v>
      </c>
    </row>
    <row r="17" spans="1:3" ht="25.5">
      <c r="A17" s="745" t="s">
        <v>118</v>
      </c>
      <c r="B17" s="748" t="s">
        <v>182</v>
      </c>
      <c r="C17" s="128">
        <v>4</v>
      </c>
    </row>
    <row r="18" spans="1:3">
      <c r="A18" s="745" t="s">
        <v>119</v>
      </c>
      <c r="B18" s="749"/>
      <c r="C18" s="744" t="s">
        <v>929</v>
      </c>
    </row>
    <row r="19" spans="1:3">
      <c r="A19" s="745" t="s">
        <v>120</v>
      </c>
      <c r="B19" s="748" t="s">
        <v>182</v>
      </c>
      <c r="C19" s="744">
        <v>4</v>
      </c>
    </row>
    <row r="20" spans="1:3">
      <c r="A20" s="745" t="s">
        <v>121</v>
      </c>
      <c r="B20" s="749"/>
      <c r="C20" s="744" t="s">
        <v>291</v>
      </c>
    </row>
    <row r="21" spans="1:3">
      <c r="A21" s="745" t="s">
        <v>30</v>
      </c>
      <c r="B21" s="744"/>
      <c r="C21" s="746" t="s">
        <v>99</v>
      </c>
    </row>
    <row r="22" spans="1:3">
      <c r="A22" s="745" t="s">
        <v>123</v>
      </c>
      <c r="B22" s="744"/>
      <c r="C22" s="744" t="s">
        <v>291</v>
      </c>
    </row>
    <row r="23" spans="1:3">
      <c r="A23" s="745" t="s">
        <v>124</v>
      </c>
      <c r="B23" s="744"/>
      <c r="C23" s="746" t="s">
        <v>99</v>
      </c>
    </row>
    <row r="24" spans="1:3">
      <c r="A24" s="745" t="s">
        <v>32</v>
      </c>
      <c r="B24" s="744"/>
      <c r="C24" s="746" t="s">
        <v>99</v>
      </c>
    </row>
    <row r="25" spans="1:3">
      <c r="A25" s="745" t="s">
        <v>125</v>
      </c>
      <c r="B25" s="744" t="s">
        <v>126</v>
      </c>
      <c r="C25" s="746" t="s">
        <v>99</v>
      </c>
    </row>
    <row r="26" spans="1:3">
      <c r="A26" s="745" t="s">
        <v>127</v>
      </c>
      <c r="B26" s="749"/>
      <c r="C26" s="128">
        <v>25</v>
      </c>
    </row>
    <row r="27" spans="1:3">
      <c r="A27" s="745" t="s">
        <v>35</v>
      </c>
      <c r="B27" s="750"/>
      <c r="C27" s="128" t="s">
        <v>1037</v>
      </c>
    </row>
    <row r="28" spans="1:3" ht="13.15" customHeight="1">
      <c r="A28" s="1089" t="s">
        <v>185</v>
      </c>
      <c r="B28" s="751"/>
      <c r="C28" s="86" t="s">
        <v>99</v>
      </c>
    </row>
    <row r="29" spans="1:3">
      <c r="A29" s="1091"/>
      <c r="B29" s="751"/>
      <c r="C29" s="86" t="s">
        <v>99</v>
      </c>
    </row>
    <row r="30" spans="1:3">
      <c r="A30" s="1090"/>
      <c r="B30" s="751"/>
      <c r="C30" s="86" t="s">
        <v>99</v>
      </c>
    </row>
    <row r="31" spans="1:3">
      <c r="A31" s="745" t="s">
        <v>131</v>
      </c>
      <c r="B31" s="748"/>
      <c r="C31" s="128">
        <v>2.5</v>
      </c>
    </row>
    <row r="32" spans="1:3">
      <c r="A32" s="752" t="s">
        <v>132</v>
      </c>
      <c r="B32" s="744"/>
      <c r="C32" s="86" t="s">
        <v>99</v>
      </c>
    </row>
    <row r="33" spans="1:3">
      <c r="A33" s="745" t="s">
        <v>133</v>
      </c>
      <c r="B33" s="744"/>
      <c r="C33" s="86" t="s">
        <v>99</v>
      </c>
    </row>
    <row r="34" spans="1:3">
      <c r="A34" s="745" t="s">
        <v>36</v>
      </c>
      <c r="B34" s="744" t="s">
        <v>37</v>
      </c>
      <c r="C34" s="128" t="s">
        <v>1038</v>
      </c>
    </row>
    <row r="35" spans="1:3">
      <c r="A35" s="69"/>
    </row>
    <row r="36" spans="1:3" ht="13.5" thickBot="1">
      <c r="A36" s="69"/>
    </row>
    <row r="37" spans="1:3">
      <c r="A37" s="78" t="s">
        <v>39</v>
      </c>
      <c r="B37" s="71"/>
      <c r="C37" s="72"/>
    </row>
    <row r="38" spans="1:3">
      <c r="A38" s="73" t="s">
        <v>681</v>
      </c>
      <c r="B38" s="1"/>
      <c r="C38" s="74"/>
    </row>
    <row r="39" spans="1:3">
      <c r="A39" s="73" t="s">
        <v>682</v>
      </c>
      <c r="B39" s="1"/>
      <c r="C39" s="74"/>
    </row>
    <row r="40" spans="1:3" ht="13.5" thickBot="1">
      <c r="A40" s="75" t="s">
        <v>683</v>
      </c>
      <c r="B40" s="76"/>
      <c r="C40" s="77"/>
    </row>
    <row r="41" spans="1:3"/>
    <row r="42" spans="1:3" ht="13.15" hidden="1" customHeight="1"/>
    <row r="43" spans="1:3" ht="13.15" hidden="1" customHeight="1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/>
    <row r="53" spans="1:3" ht="13.15" hidden="1" customHeight="1">
      <c r="A53" s="2"/>
      <c r="C53" s="2"/>
    </row>
    <row r="54" spans="1:3" ht="13.15" hidden="1" customHeight="1"/>
    <row r="55" spans="1:3" ht="13.15" hidden="1" customHeight="1"/>
    <row r="56" spans="1:3" ht="13.15" hidden="1" customHeight="1"/>
    <row r="57" spans="1:3" ht="13.15" hidden="1" customHeight="1"/>
    <row r="58" spans="1:3" ht="13.15" hidden="1" customHeight="1"/>
    <row r="59" spans="1:3" ht="13.15" hidden="1" customHeight="1"/>
  </sheetData>
  <mergeCells count="2">
    <mergeCell ref="A6:A7"/>
    <mergeCell ref="A28:A30"/>
  </mergeCells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U67"/>
  <sheetViews>
    <sheetView showGridLines="0" zoomScale="90" zoomScaleNormal="90" workbookViewId="0">
      <selection activeCell="H41" sqref="H41"/>
    </sheetView>
  </sheetViews>
  <sheetFormatPr defaultColWidth="0" defaultRowHeight="0" customHeight="1" zeroHeight="1"/>
  <cols>
    <col min="1" max="1" width="14.42578125" style="304" customWidth="1"/>
    <col min="2" max="2" width="35.7109375" style="304" bestFit="1" customWidth="1"/>
    <col min="3" max="9" width="12" style="304" customWidth="1"/>
    <col min="10" max="10" width="9.140625" style="304" customWidth="1"/>
    <col min="11" max="253" width="9.140625" style="304" hidden="1" customWidth="1"/>
    <col min="254" max="255" width="15.140625" style="304" hidden="1" customWidth="1"/>
    <col min="256" max="16384" width="67.7109375" style="304" hidden="1"/>
  </cols>
  <sheetData>
    <row r="1" spans="1:17" ht="20.25">
      <c r="A1" s="972" t="s">
        <v>1261</v>
      </c>
      <c r="B1" s="973"/>
      <c r="C1" s="973"/>
      <c r="D1" s="973"/>
      <c r="E1" s="973"/>
      <c r="F1" s="973"/>
      <c r="G1" s="973"/>
      <c r="H1" s="973"/>
      <c r="I1" s="974"/>
      <c r="J1" s="303"/>
      <c r="K1" s="303"/>
      <c r="L1" s="303"/>
      <c r="M1" s="303"/>
      <c r="N1" s="303"/>
    </row>
    <row r="2" spans="1:17" ht="21" thickBot="1">
      <c r="A2" s="975" t="s">
        <v>85</v>
      </c>
      <c r="B2" s="976"/>
      <c r="C2" s="976"/>
      <c r="D2" s="976"/>
      <c r="E2" s="976"/>
      <c r="F2" s="976"/>
      <c r="G2" s="976"/>
      <c r="H2" s="976"/>
      <c r="I2" s="977"/>
      <c r="J2" s="303"/>
      <c r="K2" s="303"/>
      <c r="L2" s="303"/>
      <c r="M2" s="303"/>
      <c r="N2" s="303"/>
    </row>
    <row r="3" spans="1:17" ht="15" customHeight="1">
      <c r="A3" s="479" t="s">
        <v>726</v>
      </c>
      <c r="B3" s="306"/>
      <c r="C3" s="306"/>
      <c r="D3" s="306"/>
      <c r="E3" s="306"/>
      <c r="F3" s="306"/>
      <c r="G3" s="306"/>
      <c r="H3" s="306"/>
      <c r="I3" s="480"/>
      <c r="J3" s="303"/>
      <c r="K3" s="303"/>
      <c r="L3" s="303"/>
      <c r="M3" s="303"/>
      <c r="N3" s="303"/>
    </row>
    <row r="4" spans="1:17" ht="15" customHeight="1">
      <c r="A4" s="309" t="s">
        <v>9</v>
      </c>
      <c r="B4" s="310"/>
      <c r="C4" s="311"/>
      <c r="D4" s="311"/>
      <c r="E4" s="311"/>
      <c r="F4" s="311"/>
      <c r="G4" s="311"/>
      <c r="H4" s="312"/>
      <c r="I4" s="313"/>
      <c r="J4" s="303"/>
      <c r="K4" s="303"/>
      <c r="L4" s="303"/>
      <c r="M4" s="303"/>
      <c r="N4" s="303"/>
      <c r="O4" s="303"/>
      <c r="P4" s="303"/>
      <c r="Q4" s="303"/>
    </row>
    <row r="5" spans="1:17" ht="15" customHeight="1" thickBot="1">
      <c r="A5" s="314"/>
      <c r="B5" s="315"/>
      <c r="C5" s="316"/>
      <c r="D5" s="316"/>
      <c r="E5" s="316"/>
      <c r="F5" s="316"/>
      <c r="G5" s="316"/>
      <c r="H5" s="317"/>
      <c r="I5" s="318"/>
      <c r="J5" s="303"/>
      <c r="K5" s="303"/>
      <c r="L5" s="303"/>
      <c r="M5" s="303"/>
      <c r="N5" s="303"/>
      <c r="O5" s="303"/>
      <c r="P5" s="303"/>
      <c r="Q5" s="303"/>
    </row>
    <row r="6" spans="1:17" ht="15" customHeight="1">
      <c r="A6" s="978" t="s">
        <v>47</v>
      </c>
      <c r="B6" s="1055" t="s">
        <v>5</v>
      </c>
      <c r="C6" s="382" t="s">
        <v>8</v>
      </c>
      <c r="D6" s="21" t="s">
        <v>7</v>
      </c>
      <c r="E6" s="261" t="s">
        <v>78</v>
      </c>
      <c r="F6" s="508" t="s">
        <v>6</v>
      </c>
      <c r="G6" s="513" t="s">
        <v>77</v>
      </c>
      <c r="H6" s="1088" t="s">
        <v>48</v>
      </c>
      <c r="I6" s="1088" t="s">
        <v>45</v>
      </c>
      <c r="J6" s="303"/>
      <c r="K6" s="303"/>
      <c r="L6" s="303"/>
      <c r="M6" s="303"/>
      <c r="N6" s="303"/>
      <c r="O6" s="303"/>
      <c r="P6" s="303"/>
    </row>
    <row r="7" spans="1:17" ht="15" customHeight="1" thickBot="1">
      <c r="A7" s="979"/>
      <c r="B7" s="1092"/>
      <c r="C7" s="383" t="s">
        <v>4</v>
      </c>
      <c r="D7" s="504" t="s">
        <v>3</v>
      </c>
      <c r="E7" s="263" t="s">
        <v>3</v>
      </c>
      <c r="F7" s="509" t="s">
        <v>3</v>
      </c>
      <c r="G7" s="509" t="s">
        <v>3</v>
      </c>
      <c r="H7" s="1093"/>
      <c r="I7" s="1093"/>
      <c r="J7" s="319"/>
      <c r="K7" s="319"/>
      <c r="L7" s="319"/>
      <c r="M7" s="319"/>
      <c r="N7" s="303"/>
      <c r="O7" s="303"/>
      <c r="P7" s="303"/>
    </row>
    <row r="8" spans="1:17" ht="12.75" customHeight="1">
      <c r="A8" s="393" t="s">
        <v>334</v>
      </c>
      <c r="B8" s="394" t="s">
        <v>1039</v>
      </c>
      <c r="C8" s="481">
        <v>25.411584000000001</v>
      </c>
      <c r="D8" s="482">
        <v>23.28625152</v>
      </c>
      <c r="E8" s="324">
        <v>20.761264128000001</v>
      </c>
      <c r="F8" s="324">
        <v>17.664000000000001</v>
      </c>
      <c r="G8" s="324">
        <v>17.664000000000001</v>
      </c>
      <c r="H8" s="324">
        <v>0.11</v>
      </c>
      <c r="I8" s="258">
        <v>300</v>
      </c>
      <c r="J8" s="319"/>
      <c r="K8" s="319" t="s">
        <v>179</v>
      </c>
      <c r="L8" s="319" t="s">
        <v>179</v>
      </c>
      <c r="M8" s="319" t="s">
        <v>179</v>
      </c>
      <c r="N8" s="303" t="s">
        <v>179</v>
      </c>
      <c r="O8" s="483">
        <v>300</v>
      </c>
      <c r="P8" s="303"/>
    </row>
    <row r="9" spans="1:17" s="319" customFormat="1" ht="12.75" customHeight="1">
      <c r="A9" s="391" t="s">
        <v>266</v>
      </c>
      <c r="B9" s="232" t="s">
        <v>1040</v>
      </c>
      <c r="C9" s="484">
        <v>31.41</v>
      </c>
      <c r="D9" s="485">
        <v>28.782981818181799</v>
      </c>
      <c r="E9" s="266">
        <v>25.66197</v>
      </c>
      <c r="F9" s="266">
        <v>19.702636363636401</v>
      </c>
      <c r="G9" s="266">
        <v>19.7</v>
      </c>
      <c r="H9" s="266">
        <v>0.11</v>
      </c>
      <c r="I9" s="252">
        <v>300</v>
      </c>
      <c r="K9" s="319" t="s">
        <v>179</v>
      </c>
      <c r="L9" s="319" t="s">
        <v>179</v>
      </c>
      <c r="M9" s="319" t="s">
        <v>179</v>
      </c>
      <c r="N9" s="319" t="s">
        <v>179</v>
      </c>
      <c r="O9" s="486">
        <v>300</v>
      </c>
    </row>
    <row r="10" spans="1:17" s="319" customFormat="1" ht="12.75" customHeight="1">
      <c r="A10" s="391" t="s">
        <v>286</v>
      </c>
      <c r="B10" s="232" t="s">
        <v>524</v>
      </c>
      <c r="C10" s="484">
        <v>26.797670400000001</v>
      </c>
      <c r="D10" s="485">
        <v>24.570691583999999</v>
      </c>
      <c r="E10" s="266">
        <v>21.893696716800001</v>
      </c>
      <c r="F10" s="266">
        <v>18.870857142857101</v>
      </c>
      <c r="G10" s="266">
        <v>18.870857142857101</v>
      </c>
      <c r="H10" s="266">
        <v>0.12</v>
      </c>
      <c r="I10" s="252">
        <v>300</v>
      </c>
      <c r="K10" s="319" t="s">
        <v>179</v>
      </c>
      <c r="L10" s="319" t="s">
        <v>179</v>
      </c>
      <c r="M10" s="319" t="s">
        <v>179</v>
      </c>
      <c r="N10" s="319" t="s">
        <v>179</v>
      </c>
      <c r="O10" s="486">
        <v>300</v>
      </c>
    </row>
    <row r="11" spans="1:17" s="319" customFormat="1" ht="12.75" customHeight="1">
      <c r="A11" s="391" t="s">
        <v>336</v>
      </c>
      <c r="B11" s="232" t="s">
        <v>1041</v>
      </c>
      <c r="C11" s="484">
        <v>32.342016000000001</v>
      </c>
      <c r="D11" s="485">
        <v>29.653008384</v>
      </c>
      <c r="E11" s="266">
        <v>26.423427071999999</v>
      </c>
      <c r="F11" s="266">
        <v>25.01632</v>
      </c>
      <c r="G11" s="266">
        <v>25.01632</v>
      </c>
      <c r="H11" s="266">
        <v>0.12</v>
      </c>
      <c r="I11" s="252">
        <v>300</v>
      </c>
      <c r="K11" s="319" t="s">
        <v>179</v>
      </c>
      <c r="L11" s="319" t="s">
        <v>179</v>
      </c>
      <c r="M11" s="319" t="s">
        <v>179</v>
      </c>
      <c r="N11" s="319" t="s">
        <v>179</v>
      </c>
      <c r="O11" s="486">
        <v>300</v>
      </c>
    </row>
    <row r="12" spans="1:17" s="319" customFormat="1" ht="12.75" customHeight="1">
      <c r="A12" s="391" t="s">
        <v>191</v>
      </c>
      <c r="B12" s="232" t="s">
        <v>1042</v>
      </c>
      <c r="C12" s="484">
        <v>31.879987199999999</v>
      </c>
      <c r="D12" s="485">
        <v>29.227941888</v>
      </c>
      <c r="E12" s="266">
        <v>26.045949542399999</v>
      </c>
      <c r="F12" s="266">
        <v>22.893714285714299</v>
      </c>
      <c r="G12" s="266">
        <v>22.893714285714299</v>
      </c>
      <c r="H12" s="266">
        <v>0.14000000000000001</v>
      </c>
      <c r="I12" s="252">
        <v>300</v>
      </c>
      <c r="K12" s="319" t="s">
        <v>179</v>
      </c>
      <c r="L12" s="319" t="s">
        <v>179</v>
      </c>
      <c r="M12" s="319" t="s">
        <v>179</v>
      </c>
      <c r="N12" s="319" t="s">
        <v>179</v>
      </c>
      <c r="O12" s="486">
        <v>300</v>
      </c>
    </row>
    <row r="13" spans="1:17" s="319" customFormat="1" ht="12.75" customHeight="1">
      <c r="A13" s="391" t="s">
        <v>153</v>
      </c>
      <c r="B13" s="232" t="s">
        <v>582</v>
      </c>
      <c r="C13" s="487">
        <v>36.962304000000003</v>
      </c>
      <c r="D13" s="485">
        <v>33.866711039999998</v>
      </c>
      <c r="E13" s="266">
        <v>30.198202368</v>
      </c>
      <c r="F13" s="266">
        <v>26.111999999999998</v>
      </c>
      <c r="G13" s="266">
        <v>26.111999999999998</v>
      </c>
      <c r="H13" s="266">
        <v>0.14000000000000001</v>
      </c>
      <c r="I13" s="252">
        <v>300</v>
      </c>
      <c r="K13" s="319" t="s">
        <v>179</v>
      </c>
      <c r="L13" s="319" t="s">
        <v>179</v>
      </c>
      <c r="M13" s="319" t="s">
        <v>179</v>
      </c>
      <c r="N13" s="319" t="s">
        <v>179</v>
      </c>
      <c r="O13" s="486">
        <v>300</v>
      </c>
    </row>
    <row r="14" spans="1:17" s="319" customFormat="1" ht="12.75" customHeight="1">
      <c r="A14" s="391" t="s">
        <v>231</v>
      </c>
      <c r="B14" s="232" t="s">
        <v>1043</v>
      </c>
      <c r="C14" s="484">
        <v>45.962304000000003</v>
      </c>
      <c r="D14" s="485">
        <v>42.866711039999998</v>
      </c>
      <c r="E14" s="266">
        <v>35.498202368000001</v>
      </c>
      <c r="F14" s="266">
        <v>29.312000000000001</v>
      </c>
      <c r="G14" s="266">
        <v>29.31</v>
      </c>
      <c r="H14" s="266">
        <v>0.14000000000000001</v>
      </c>
      <c r="I14" s="252">
        <v>300</v>
      </c>
      <c r="J14" s="328"/>
      <c r="K14" s="328" t="s">
        <v>179</v>
      </c>
      <c r="L14" s="328" t="s">
        <v>179</v>
      </c>
      <c r="M14" s="328" t="s">
        <v>179</v>
      </c>
      <c r="N14" s="319" t="s">
        <v>179</v>
      </c>
      <c r="O14" s="486">
        <v>300</v>
      </c>
    </row>
    <row r="15" spans="1:17" s="319" customFormat="1" ht="12.75" customHeight="1">
      <c r="A15" s="391" t="s">
        <v>155</v>
      </c>
      <c r="B15" s="232" t="s">
        <v>1044</v>
      </c>
      <c r="C15" s="484">
        <v>40.658534400000001</v>
      </c>
      <c r="D15" s="485">
        <v>36.315463680000001</v>
      </c>
      <c r="E15" s="266">
        <v>33.218022604799998</v>
      </c>
      <c r="F15" s="266">
        <v>29.330285714285701</v>
      </c>
      <c r="G15" s="266">
        <v>29.330285714285701</v>
      </c>
      <c r="H15" s="266">
        <v>0.14000000000000001</v>
      </c>
      <c r="I15" s="252">
        <v>300</v>
      </c>
      <c r="J15" s="328"/>
      <c r="K15" s="328" t="s">
        <v>179</v>
      </c>
      <c r="L15" s="328" t="s">
        <v>179</v>
      </c>
      <c r="M15" s="328" t="s">
        <v>179</v>
      </c>
      <c r="N15" s="319" t="s">
        <v>179</v>
      </c>
      <c r="O15" s="486">
        <v>300</v>
      </c>
    </row>
    <row r="16" spans="1:17" s="328" customFormat="1" ht="12.75" customHeight="1">
      <c r="A16" s="391" t="s">
        <v>154</v>
      </c>
      <c r="B16" s="232" t="s">
        <v>1045</v>
      </c>
      <c r="C16" s="484">
        <v>42.506649600000003</v>
      </c>
      <c r="D16" s="485">
        <v>38.995230720000002</v>
      </c>
      <c r="E16" s="266">
        <v>34.727932723199999</v>
      </c>
      <c r="F16" s="266">
        <v>31.3417142857143</v>
      </c>
      <c r="G16" s="266">
        <v>31.3417142857143</v>
      </c>
      <c r="H16" s="266">
        <v>0.14000000000000001</v>
      </c>
      <c r="I16" s="252">
        <v>300</v>
      </c>
      <c r="K16" s="328" t="s">
        <v>179</v>
      </c>
      <c r="L16" s="328" t="s">
        <v>179</v>
      </c>
      <c r="M16" s="328" t="s">
        <v>179</v>
      </c>
      <c r="N16" s="328" t="s">
        <v>179</v>
      </c>
      <c r="O16" s="488">
        <v>300</v>
      </c>
    </row>
    <row r="17" spans="1:15" s="328" customFormat="1" ht="12.75" customHeight="1">
      <c r="A17" s="391" t="s">
        <v>232</v>
      </c>
      <c r="B17" s="232" t="s">
        <v>1046</v>
      </c>
      <c r="C17" s="484">
        <v>51.506649600000003</v>
      </c>
      <c r="D17" s="485">
        <v>47.995230720000002</v>
      </c>
      <c r="E17" s="266">
        <v>40.027932723200003</v>
      </c>
      <c r="F17" s="266">
        <v>34.541714285714299</v>
      </c>
      <c r="G17" s="266">
        <v>34.54</v>
      </c>
      <c r="H17" s="266">
        <v>0.14000000000000001</v>
      </c>
      <c r="I17" s="252">
        <v>300</v>
      </c>
      <c r="K17" s="328" t="s">
        <v>179</v>
      </c>
      <c r="L17" s="328" t="s">
        <v>179</v>
      </c>
      <c r="M17" s="328" t="s">
        <v>179</v>
      </c>
      <c r="N17" s="328" t="s">
        <v>179</v>
      </c>
      <c r="O17" s="488">
        <v>300</v>
      </c>
    </row>
    <row r="18" spans="1:15" s="328" customFormat="1" ht="12.75" customHeight="1">
      <c r="A18" s="391" t="s">
        <v>156</v>
      </c>
      <c r="B18" s="232" t="s">
        <v>727</v>
      </c>
      <c r="C18" s="484">
        <v>46.757314559999998</v>
      </c>
      <c r="D18" s="485">
        <v>41.814804018990401</v>
      </c>
      <c r="E18" s="266">
        <v>38.200725995520003</v>
      </c>
      <c r="F18" s="266">
        <v>35.204558623449401</v>
      </c>
      <c r="G18" s="266">
        <v>35.204558623449401</v>
      </c>
      <c r="H18" s="266">
        <v>0.14000000000000001</v>
      </c>
      <c r="I18" s="252">
        <v>300</v>
      </c>
      <c r="K18" s="328" t="s">
        <v>179</v>
      </c>
      <c r="L18" s="328" t="s">
        <v>179</v>
      </c>
      <c r="M18" s="328" t="s">
        <v>179</v>
      </c>
      <c r="N18" s="328" t="s">
        <v>179</v>
      </c>
      <c r="O18" s="488">
        <v>300</v>
      </c>
    </row>
    <row r="19" spans="1:15" s="328" customFormat="1" ht="12.75" customHeight="1">
      <c r="A19" s="391" t="s">
        <v>338</v>
      </c>
      <c r="B19" s="232" t="s">
        <v>339</v>
      </c>
      <c r="C19" s="484">
        <v>49.437081599999999</v>
      </c>
      <c r="D19" s="485">
        <v>45.121732608000002</v>
      </c>
      <c r="E19" s="266">
        <v>40.390095667200001</v>
      </c>
      <c r="F19" s="266">
        <v>30.134857142857101</v>
      </c>
      <c r="G19" s="266">
        <v>30.134857142857101</v>
      </c>
      <c r="H19" s="266">
        <v>0.16</v>
      </c>
      <c r="I19" s="252">
        <v>300</v>
      </c>
      <c r="K19" s="328" t="s">
        <v>179</v>
      </c>
      <c r="L19" s="328" t="s">
        <v>179</v>
      </c>
      <c r="M19" s="328" t="s">
        <v>179</v>
      </c>
      <c r="N19" s="328" t="s">
        <v>179</v>
      </c>
      <c r="O19" s="488">
        <v>300</v>
      </c>
    </row>
    <row r="20" spans="1:15" s="328" customFormat="1" ht="12.75" customHeight="1">
      <c r="A20" s="391" t="s">
        <v>340</v>
      </c>
      <c r="B20" s="232" t="s">
        <v>1047</v>
      </c>
      <c r="C20" s="484">
        <v>54.981427199999999</v>
      </c>
      <c r="D20" s="485">
        <v>50.388860928</v>
      </c>
      <c r="E20" s="266">
        <v>44.919826022400002</v>
      </c>
      <c r="F20" s="266">
        <v>34.157714285714299</v>
      </c>
      <c r="G20" s="266">
        <v>34.157714285714299</v>
      </c>
      <c r="H20" s="266">
        <v>0.16</v>
      </c>
      <c r="I20" s="252">
        <v>300</v>
      </c>
      <c r="K20" s="328" t="s">
        <v>179</v>
      </c>
      <c r="L20" s="328" t="s">
        <v>179</v>
      </c>
      <c r="M20" s="328" t="s">
        <v>179</v>
      </c>
      <c r="N20" s="328" t="s">
        <v>179</v>
      </c>
      <c r="O20" s="488">
        <v>300</v>
      </c>
    </row>
    <row r="21" spans="1:15" s="328" customFormat="1" ht="12.75" customHeight="1">
      <c r="A21" s="391" t="s">
        <v>192</v>
      </c>
      <c r="B21" s="232" t="s">
        <v>518</v>
      </c>
      <c r="C21" s="484">
        <v>54.981427199999999</v>
      </c>
      <c r="D21" s="485">
        <v>50.388860928</v>
      </c>
      <c r="E21" s="266">
        <v>44.919826022400002</v>
      </c>
      <c r="F21" s="266">
        <v>36.973714285714301</v>
      </c>
      <c r="G21" s="266">
        <v>36.973714285714301</v>
      </c>
      <c r="H21" s="266">
        <v>0.16</v>
      </c>
      <c r="I21" s="252">
        <v>300</v>
      </c>
      <c r="K21" s="328" t="s">
        <v>179</v>
      </c>
      <c r="L21" s="328" t="s">
        <v>179</v>
      </c>
      <c r="M21" s="328" t="s">
        <v>179</v>
      </c>
      <c r="N21" s="328" t="s">
        <v>179</v>
      </c>
      <c r="O21" s="488">
        <v>300</v>
      </c>
    </row>
    <row r="22" spans="1:15" s="328" customFormat="1" ht="12.75" customHeight="1">
      <c r="A22" s="391" t="s">
        <v>312</v>
      </c>
      <c r="B22" s="232" t="s">
        <v>1048</v>
      </c>
      <c r="C22" s="484">
        <v>63.981427199999999</v>
      </c>
      <c r="D22" s="485">
        <v>59.388860928</v>
      </c>
      <c r="E22" s="266">
        <v>50.219826022399999</v>
      </c>
      <c r="F22" s="266">
        <v>40.173714285714297</v>
      </c>
      <c r="G22" s="266">
        <v>40.17</v>
      </c>
      <c r="H22" s="266">
        <v>0.16</v>
      </c>
      <c r="I22" s="252">
        <v>300</v>
      </c>
      <c r="K22" s="328" t="s">
        <v>179</v>
      </c>
      <c r="L22" s="328" t="s">
        <v>179</v>
      </c>
      <c r="M22" s="328" t="s">
        <v>179</v>
      </c>
      <c r="N22" s="328" t="s">
        <v>179</v>
      </c>
      <c r="O22" s="488">
        <v>300</v>
      </c>
    </row>
    <row r="23" spans="1:15" s="328" customFormat="1" ht="12.75" customHeight="1">
      <c r="A23" s="391" t="s">
        <v>196</v>
      </c>
      <c r="B23" s="232" t="s">
        <v>1049</v>
      </c>
      <c r="C23" s="484">
        <v>60.525772799999999</v>
      </c>
      <c r="D23" s="485">
        <v>55.443455999999998</v>
      </c>
      <c r="E23" s="266">
        <v>49.449556377599997</v>
      </c>
      <c r="F23" s="266">
        <v>38.180571428571398</v>
      </c>
      <c r="G23" s="266">
        <v>38.180571428571398</v>
      </c>
      <c r="H23" s="266">
        <v>0.16</v>
      </c>
      <c r="I23" s="252">
        <v>300</v>
      </c>
      <c r="K23" s="328" t="s">
        <v>179</v>
      </c>
      <c r="L23" s="328" t="s">
        <v>179</v>
      </c>
      <c r="M23" s="328" t="s">
        <v>179</v>
      </c>
      <c r="N23" s="328" t="s">
        <v>179</v>
      </c>
      <c r="O23" s="488">
        <v>450</v>
      </c>
    </row>
    <row r="24" spans="1:15" s="328" customFormat="1" ht="12.75" customHeight="1">
      <c r="A24" s="391" t="s">
        <v>589</v>
      </c>
      <c r="B24" s="232" t="s">
        <v>1050</v>
      </c>
      <c r="C24" s="484">
        <v>69.525772799999999</v>
      </c>
      <c r="D24" s="485">
        <v>64.443455999999998</v>
      </c>
      <c r="E24" s="266">
        <v>54.749556377600001</v>
      </c>
      <c r="F24" s="266">
        <v>41.3805714285714</v>
      </c>
      <c r="G24" s="266">
        <v>41.38</v>
      </c>
      <c r="H24" s="266">
        <v>0.16</v>
      </c>
      <c r="I24" s="252">
        <v>300</v>
      </c>
      <c r="K24" s="328" t="s">
        <v>179</v>
      </c>
      <c r="L24" s="328" t="s">
        <v>179</v>
      </c>
      <c r="M24" s="328" t="s">
        <v>179</v>
      </c>
      <c r="N24" s="328" t="s">
        <v>179</v>
      </c>
      <c r="O24" s="488">
        <v>450</v>
      </c>
    </row>
    <row r="25" spans="1:15" s="328" customFormat="1" ht="12.75" customHeight="1">
      <c r="A25" s="391" t="s">
        <v>197</v>
      </c>
      <c r="B25" s="232" t="s">
        <v>1051</v>
      </c>
      <c r="C25" s="484">
        <v>58.677657600000003</v>
      </c>
      <c r="D25" s="485">
        <v>53.595340800000002</v>
      </c>
      <c r="E25" s="266">
        <v>47.939646259200003</v>
      </c>
      <c r="F25" s="266">
        <v>40.9965714285714</v>
      </c>
      <c r="G25" s="266">
        <v>40.9965714285714</v>
      </c>
      <c r="H25" s="266">
        <v>0.18</v>
      </c>
      <c r="I25" s="252">
        <v>300</v>
      </c>
      <c r="O25" s="488"/>
    </row>
    <row r="26" spans="1:15" s="328" customFormat="1" ht="12.75" customHeight="1">
      <c r="A26" s="391" t="s">
        <v>426</v>
      </c>
      <c r="B26" s="232" t="s">
        <v>1052</v>
      </c>
      <c r="C26" s="484">
        <v>64.594732315966397</v>
      </c>
      <c r="D26" s="485">
        <v>58.971583495323699</v>
      </c>
      <c r="E26" s="266">
        <v>52.7738963021445</v>
      </c>
      <c r="F26" s="266">
        <v>42.334738448495102</v>
      </c>
      <c r="G26" s="266">
        <v>42.334738448495102</v>
      </c>
      <c r="H26" s="266">
        <v>0.18</v>
      </c>
      <c r="I26" s="252">
        <v>300</v>
      </c>
      <c r="O26" s="488"/>
    </row>
    <row r="27" spans="1:15" s="328" customFormat="1" ht="12.75" customHeight="1">
      <c r="A27" s="391" t="s">
        <v>157</v>
      </c>
      <c r="B27" s="232" t="s">
        <v>1053</v>
      </c>
      <c r="C27" s="484">
        <v>60.987801599999997</v>
      </c>
      <c r="D27" s="485">
        <v>55.813079039999998</v>
      </c>
      <c r="E27" s="266">
        <v>49.827033907199997</v>
      </c>
      <c r="F27" s="266">
        <v>42.741759999999999</v>
      </c>
      <c r="G27" s="266">
        <v>42.741759999999999</v>
      </c>
      <c r="H27" s="266">
        <v>0.18</v>
      </c>
      <c r="I27" s="252">
        <v>300</v>
      </c>
      <c r="O27" s="488"/>
    </row>
    <row r="28" spans="1:15" s="328" customFormat="1" ht="12.75" customHeight="1">
      <c r="A28" s="391" t="s">
        <v>158</v>
      </c>
      <c r="B28" s="232" t="s">
        <v>1054</v>
      </c>
      <c r="C28" s="484">
        <v>66.532147199999997</v>
      </c>
      <c r="D28" s="485">
        <v>60.987801599999997</v>
      </c>
      <c r="E28" s="266">
        <v>54.356764262399999</v>
      </c>
      <c r="F28" s="266">
        <v>46.837760000000003</v>
      </c>
      <c r="G28" s="266">
        <v>46.837760000000003</v>
      </c>
      <c r="H28" s="266">
        <v>0.18</v>
      </c>
      <c r="I28" s="252">
        <v>300</v>
      </c>
      <c r="O28" s="488"/>
    </row>
    <row r="29" spans="1:15" s="328" customFormat="1" ht="12.75" customHeight="1">
      <c r="A29" s="391" t="s">
        <v>159</v>
      </c>
      <c r="B29" s="232" t="s">
        <v>1055</v>
      </c>
      <c r="C29" s="484">
        <v>66.060288</v>
      </c>
      <c r="D29" s="485">
        <v>60.397977599999997</v>
      </c>
      <c r="E29" s="266">
        <v>53.971255296000002</v>
      </c>
      <c r="F29" s="266">
        <v>45.678796800000001</v>
      </c>
      <c r="G29" s="266">
        <v>45.68</v>
      </c>
      <c r="H29" s="266">
        <v>0.18</v>
      </c>
      <c r="I29" s="252">
        <v>300</v>
      </c>
      <c r="O29" s="488"/>
    </row>
    <row r="30" spans="1:15" s="328" customFormat="1" ht="12.75" customHeight="1">
      <c r="A30" s="391" t="s">
        <v>160</v>
      </c>
      <c r="B30" s="232" t="s">
        <v>1056</v>
      </c>
      <c r="C30" s="484">
        <v>70.684508159999993</v>
      </c>
      <c r="D30" s="485">
        <v>64.322902425600006</v>
      </c>
      <c r="E30" s="266">
        <v>57.247383158783997</v>
      </c>
      <c r="F30" s="266">
        <v>48.451561267199999</v>
      </c>
      <c r="G30" s="266">
        <v>48.45</v>
      </c>
      <c r="H30" s="266">
        <v>0.18</v>
      </c>
      <c r="I30" s="252">
        <v>300</v>
      </c>
      <c r="O30" s="488"/>
    </row>
    <row r="31" spans="1:15" s="328" customFormat="1" ht="12.75" customHeight="1">
      <c r="A31" s="391" t="s">
        <v>161</v>
      </c>
      <c r="B31" s="232" t="s">
        <v>464</v>
      </c>
      <c r="C31" s="484">
        <v>83.990937599999995</v>
      </c>
      <c r="D31" s="485">
        <v>76.431753216000004</v>
      </c>
      <c r="E31" s="266">
        <v>68.02426036224</v>
      </c>
      <c r="F31" s="266">
        <v>57.572616191999998</v>
      </c>
      <c r="G31" s="266">
        <v>57.57</v>
      </c>
      <c r="H31" s="266">
        <v>0.19</v>
      </c>
      <c r="I31" s="252">
        <v>450</v>
      </c>
      <c r="O31" s="488"/>
    </row>
    <row r="32" spans="1:15" s="328" customFormat="1" ht="12.75" customHeight="1">
      <c r="A32" s="391" t="s">
        <v>162</v>
      </c>
      <c r="B32" s="232" t="s">
        <v>619</v>
      </c>
      <c r="C32" s="484">
        <v>87.810047999999995</v>
      </c>
      <c r="D32" s="368">
        <v>79.907143680000004</v>
      </c>
      <c r="E32" s="368">
        <v>71.1173578752</v>
      </c>
      <c r="F32" s="368">
        <v>60.190472159999999</v>
      </c>
      <c r="G32" s="368">
        <v>60.19</v>
      </c>
      <c r="H32" s="368">
        <v>0.19</v>
      </c>
      <c r="I32" s="489">
        <v>450</v>
      </c>
      <c r="K32" s="328" t="s">
        <v>179</v>
      </c>
      <c r="L32" s="328" t="s">
        <v>179</v>
      </c>
      <c r="M32" s="328" t="s">
        <v>179</v>
      </c>
      <c r="N32" s="328" t="s">
        <v>179</v>
      </c>
      <c r="O32" s="488">
        <v>450</v>
      </c>
    </row>
    <row r="33" spans="1:15" s="328" customFormat="1" ht="12.75" customHeight="1">
      <c r="A33" s="391" t="s">
        <v>163</v>
      </c>
      <c r="B33" s="232" t="s">
        <v>1057</v>
      </c>
      <c r="C33" s="484">
        <v>86.492159999999998</v>
      </c>
      <c r="D33" s="368">
        <v>78.707865600000005</v>
      </c>
      <c r="E33" s="368">
        <v>70.050000384000001</v>
      </c>
      <c r="F33" s="368">
        <v>59.287109700000002</v>
      </c>
      <c r="G33" s="368">
        <v>59.29</v>
      </c>
      <c r="H33" s="368">
        <v>0.19</v>
      </c>
      <c r="I33" s="489">
        <v>450</v>
      </c>
      <c r="K33" s="328" t="s">
        <v>179</v>
      </c>
      <c r="L33" s="328" t="s">
        <v>179</v>
      </c>
      <c r="M33" s="328" t="s">
        <v>179</v>
      </c>
      <c r="N33" s="328" t="s">
        <v>179</v>
      </c>
      <c r="O33" s="488">
        <v>450</v>
      </c>
    </row>
    <row r="34" spans="1:15" s="328" customFormat="1" ht="12.75" customHeight="1">
      <c r="A34" s="391" t="s">
        <v>164</v>
      </c>
      <c r="B34" s="232" t="s">
        <v>1058</v>
      </c>
      <c r="C34" s="484">
        <v>89.607168000000001</v>
      </c>
      <c r="D34" s="368">
        <v>81.542522880000007</v>
      </c>
      <c r="E34" s="368">
        <v>72.572845363200003</v>
      </c>
      <c r="F34" s="368">
        <v>61.42233006</v>
      </c>
      <c r="G34" s="368">
        <v>61.42</v>
      </c>
      <c r="H34" s="368">
        <v>0.19</v>
      </c>
      <c r="I34" s="489">
        <v>450</v>
      </c>
      <c r="K34" s="328" t="s">
        <v>179</v>
      </c>
      <c r="L34" s="328" t="s">
        <v>179</v>
      </c>
      <c r="M34" s="328" t="s">
        <v>179</v>
      </c>
      <c r="N34" s="328" t="s">
        <v>179</v>
      </c>
      <c r="O34" s="488">
        <v>450</v>
      </c>
    </row>
    <row r="35" spans="1:15" s="328" customFormat="1" ht="12.75" customHeight="1">
      <c r="A35" s="391" t="s">
        <v>198</v>
      </c>
      <c r="B35" s="232" t="s">
        <v>1059</v>
      </c>
      <c r="C35" s="484">
        <v>109.0387968</v>
      </c>
      <c r="D35" s="368">
        <v>99.798220799999996</v>
      </c>
      <c r="E35" s="368">
        <v>89.084696985600004</v>
      </c>
      <c r="F35" s="368">
        <v>59.432960000000001</v>
      </c>
      <c r="G35" s="368">
        <v>59.432960000000001</v>
      </c>
      <c r="H35" s="368">
        <v>0.2</v>
      </c>
      <c r="I35" s="489">
        <v>450</v>
      </c>
      <c r="O35" s="488"/>
    </row>
    <row r="36" spans="1:15" s="328" customFormat="1" ht="12.75" customHeight="1">
      <c r="A36" s="391" t="s">
        <v>199</v>
      </c>
      <c r="B36" s="232" t="s">
        <v>465</v>
      </c>
      <c r="C36" s="484">
        <v>114.5831424</v>
      </c>
      <c r="D36" s="368">
        <v>104.4185088</v>
      </c>
      <c r="E36" s="368">
        <v>93.614427340800006</v>
      </c>
      <c r="F36" s="368">
        <v>63.524571428571399</v>
      </c>
      <c r="G36" s="368">
        <v>63.524571428571399</v>
      </c>
      <c r="H36" s="368">
        <v>0.2</v>
      </c>
      <c r="I36" s="489">
        <v>450</v>
      </c>
      <c r="O36" s="488"/>
    </row>
    <row r="37" spans="1:15" s="328" customFormat="1" ht="12.75" customHeight="1">
      <c r="A37" s="391" t="s">
        <v>200</v>
      </c>
      <c r="B37" s="232" t="s">
        <v>342</v>
      </c>
      <c r="C37" s="484">
        <v>112.7350272</v>
      </c>
      <c r="D37" s="368">
        <v>103.26343679999999</v>
      </c>
      <c r="E37" s="368">
        <v>92.104517222400005</v>
      </c>
      <c r="F37" s="368">
        <v>62.72</v>
      </c>
      <c r="G37" s="368">
        <v>62.72</v>
      </c>
      <c r="H37" s="368">
        <v>0.2</v>
      </c>
      <c r="I37" s="489">
        <v>450</v>
      </c>
      <c r="O37" s="488"/>
    </row>
    <row r="38" spans="1:15" s="328" customFormat="1" ht="12.75" customHeight="1">
      <c r="A38" s="391" t="s">
        <v>271</v>
      </c>
      <c r="B38" s="232" t="s">
        <v>1060</v>
      </c>
      <c r="C38" s="484">
        <v>119.3766912</v>
      </c>
      <c r="D38" s="368">
        <v>109.2409344</v>
      </c>
      <c r="E38" s="368">
        <v>97.530756710399999</v>
      </c>
      <c r="F38" s="368">
        <v>68.9965714285714</v>
      </c>
      <c r="G38" s="368">
        <v>68.9965714285714</v>
      </c>
      <c r="H38" s="368">
        <v>0.2</v>
      </c>
      <c r="I38" s="489">
        <v>450</v>
      </c>
      <c r="O38" s="488"/>
    </row>
    <row r="39" spans="1:15" s="328" customFormat="1" ht="12.75" customHeight="1" thickBot="1">
      <c r="A39" s="392" t="s">
        <v>168</v>
      </c>
      <c r="B39" s="290" t="s">
        <v>1061</v>
      </c>
      <c r="C39" s="490">
        <v>58.677657600000003</v>
      </c>
      <c r="D39" s="369">
        <v>53.595340800000002</v>
      </c>
      <c r="E39" s="369">
        <v>47.939646259200003</v>
      </c>
      <c r="F39" s="369">
        <v>40.9965714285714</v>
      </c>
      <c r="G39" s="369">
        <v>40.9965714285714</v>
      </c>
      <c r="H39" s="369">
        <v>0.16</v>
      </c>
      <c r="I39" s="491">
        <v>300</v>
      </c>
      <c r="O39" s="488"/>
    </row>
    <row r="40" spans="1:15" s="328" customFormat="1" ht="12.75" customHeight="1">
      <c r="A40" s="303"/>
      <c r="B40" s="303"/>
      <c r="C40" s="303"/>
      <c r="D40" s="303"/>
      <c r="E40" s="303"/>
      <c r="F40" s="303"/>
      <c r="G40" s="303"/>
      <c r="O40" s="488"/>
    </row>
    <row r="41" spans="1:15" s="328" customFormat="1" ht="12.75" customHeight="1">
      <c r="A41" s="460" t="s">
        <v>728</v>
      </c>
      <c r="B41" s="329"/>
      <c r="C41" s="329"/>
      <c r="D41" s="329"/>
      <c r="E41" s="303"/>
      <c r="F41" s="303"/>
      <c r="G41" s="303"/>
      <c r="H41" s="80"/>
      <c r="O41" s="488"/>
    </row>
    <row r="42" spans="1:15" s="328" customFormat="1" ht="12.75" customHeight="1">
      <c r="A42" s="461" t="s">
        <v>729</v>
      </c>
      <c r="B42" s="329"/>
      <c r="C42" s="329"/>
      <c r="D42" s="329"/>
      <c r="E42" s="303"/>
      <c r="F42" s="303"/>
      <c r="G42" s="303"/>
      <c r="O42" s="488"/>
    </row>
    <row r="43" spans="1:15" ht="12.75" customHeight="1">
      <c r="A43" s="461" t="s">
        <v>0</v>
      </c>
    </row>
    <row r="44" spans="1:15" ht="12.75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9" hidden="1" customHeight="1"/>
    <row r="61" ht="12.75" hidden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</sheetData>
  <mergeCells count="6">
    <mergeCell ref="A1:I1"/>
    <mergeCell ref="A2:I2"/>
    <mergeCell ref="A6:A7"/>
    <mergeCell ref="B6:B7"/>
    <mergeCell ref="H6:H7"/>
    <mergeCell ref="I6:I7"/>
  </mergeCells>
  <pageMargins left="0.7" right="0.7" top="0.75" bottom="0.75" header="0.3" footer="0.3"/>
  <pageSetup scale="90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65"/>
  <sheetViews>
    <sheetView showGridLines="0" zoomScale="90" zoomScaleNormal="90" workbookViewId="0">
      <selection activeCell="B35" sqref="B35"/>
    </sheetView>
  </sheetViews>
  <sheetFormatPr defaultColWidth="0" defaultRowHeight="13.1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 ht="12.75"/>
    <row r="2" spans="1:8" ht="12.75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69</v>
      </c>
    </row>
    <row r="5" spans="1:8" ht="12.75">
      <c r="A5" s="57" t="s">
        <v>40</v>
      </c>
      <c r="B5" s="29"/>
      <c r="C5" s="58" t="s">
        <v>253</v>
      </c>
    </row>
    <row r="6" spans="1:8" ht="12.75">
      <c r="A6" s="1094" t="s">
        <v>96</v>
      </c>
      <c r="B6" s="209" t="s">
        <v>343</v>
      </c>
      <c r="C6" s="166" t="s">
        <v>371</v>
      </c>
    </row>
    <row r="7" spans="1:8" ht="12.75">
      <c r="A7" s="1095"/>
      <c r="B7" s="209" t="s">
        <v>344</v>
      </c>
      <c r="C7" s="165" t="s">
        <v>179</v>
      </c>
    </row>
    <row r="8" spans="1:8" ht="25.5">
      <c r="A8" s="164" t="s">
        <v>101</v>
      </c>
      <c r="B8" s="209"/>
      <c r="C8" s="165" t="s">
        <v>179</v>
      </c>
    </row>
    <row r="9" spans="1:8" ht="12.75">
      <c r="A9" s="164" t="s">
        <v>102</v>
      </c>
      <c r="B9" s="209" t="s">
        <v>17</v>
      </c>
      <c r="C9" s="166" t="s">
        <v>372</v>
      </c>
    </row>
    <row r="10" spans="1:8" ht="63.75">
      <c r="A10" s="164" t="s">
        <v>345</v>
      </c>
      <c r="B10" s="209"/>
      <c r="C10" s="166" t="s">
        <v>1062</v>
      </c>
    </row>
    <row r="11" spans="1:8" ht="102">
      <c r="A11" s="514" t="s">
        <v>346</v>
      </c>
      <c r="B11" s="210" t="s">
        <v>108</v>
      </c>
      <c r="C11" s="166" t="s">
        <v>1063</v>
      </c>
    </row>
    <row r="12" spans="1:8" ht="12.75">
      <c r="A12" s="514" t="s">
        <v>110</v>
      </c>
      <c r="B12" s="209" t="s">
        <v>22</v>
      </c>
      <c r="C12" s="166" t="s">
        <v>703</v>
      </c>
    </row>
    <row r="13" spans="1:8" ht="12.75">
      <c r="A13" s="514" t="s">
        <v>111</v>
      </c>
      <c r="B13" s="210" t="s">
        <v>347</v>
      </c>
      <c r="C13" s="166" t="s">
        <v>256</v>
      </c>
    </row>
    <row r="14" spans="1:8" ht="12.75">
      <c r="A14" s="514" t="s">
        <v>113</v>
      </c>
      <c r="B14" s="209"/>
      <c r="C14" s="462" t="s">
        <v>256</v>
      </c>
    </row>
    <row r="15" spans="1:8" ht="12.75">
      <c r="A15" s="164" t="s">
        <v>114</v>
      </c>
      <c r="B15" s="209" t="s">
        <v>115</v>
      </c>
      <c r="C15" s="463" t="s">
        <v>256</v>
      </c>
    </row>
    <row r="16" spans="1:8" ht="25.5">
      <c r="A16" s="164" t="s">
        <v>116</v>
      </c>
      <c r="B16" s="210" t="s">
        <v>325</v>
      </c>
      <c r="C16" s="187">
        <v>4</v>
      </c>
    </row>
    <row r="17" spans="1:3" ht="38.25">
      <c r="A17" s="164" t="s">
        <v>118</v>
      </c>
      <c r="B17" s="210" t="s">
        <v>376</v>
      </c>
      <c r="C17" s="464" t="s">
        <v>704</v>
      </c>
    </row>
    <row r="18" spans="1:3" ht="12.75">
      <c r="A18" s="164" t="s">
        <v>119</v>
      </c>
      <c r="B18" s="211" t="s">
        <v>348</v>
      </c>
      <c r="C18" s="166" t="s">
        <v>705</v>
      </c>
    </row>
    <row r="19" spans="1:3" ht="12.75">
      <c r="A19" s="164" t="s">
        <v>120</v>
      </c>
      <c r="B19" s="210" t="s">
        <v>182</v>
      </c>
      <c r="C19" s="166" t="s">
        <v>373</v>
      </c>
    </row>
    <row r="20" spans="1:3" ht="12.75">
      <c r="A20" s="164" t="s">
        <v>121</v>
      </c>
      <c r="B20" s="211" t="s">
        <v>348</v>
      </c>
      <c r="C20" s="163" t="s">
        <v>1064</v>
      </c>
    </row>
    <row r="21" spans="1:3" ht="12.75">
      <c r="A21" s="164" t="s">
        <v>30</v>
      </c>
      <c r="B21" s="209"/>
      <c r="C21" s="165" t="s">
        <v>179</v>
      </c>
    </row>
    <row r="22" spans="1:3" ht="12.75">
      <c r="A22" s="164" t="s">
        <v>123</v>
      </c>
      <c r="B22" s="209"/>
      <c r="C22" s="165" t="s">
        <v>179</v>
      </c>
    </row>
    <row r="23" spans="1:3" ht="12.75">
      <c r="A23" s="164" t="s">
        <v>124</v>
      </c>
      <c r="B23" s="209"/>
      <c r="C23" s="165" t="s">
        <v>179</v>
      </c>
    </row>
    <row r="24" spans="1:3" ht="12.75">
      <c r="A24" s="164" t="s">
        <v>32</v>
      </c>
      <c r="B24" s="209" t="s">
        <v>325</v>
      </c>
      <c r="C24" s="166" t="s">
        <v>374</v>
      </c>
    </row>
    <row r="25" spans="1:3" ht="12.75">
      <c r="A25" s="164" t="s">
        <v>125</v>
      </c>
      <c r="B25" s="209" t="s">
        <v>126</v>
      </c>
      <c r="C25" s="188">
        <v>25</v>
      </c>
    </row>
    <row r="26" spans="1:3" ht="192">
      <c r="A26" s="164" t="s">
        <v>127</v>
      </c>
      <c r="B26" s="189" t="s">
        <v>1065</v>
      </c>
      <c r="C26" s="162" t="s">
        <v>256</v>
      </c>
    </row>
    <row r="27" spans="1:3" ht="12.75">
      <c r="A27" s="164" t="s">
        <v>35</v>
      </c>
      <c r="B27" s="210" t="s">
        <v>368</v>
      </c>
      <c r="C27" s="166" t="s">
        <v>375</v>
      </c>
    </row>
    <row r="28" spans="1:3" ht="12.75" customHeight="1">
      <c r="A28" s="1096" t="s">
        <v>185</v>
      </c>
      <c r="B28" s="213" t="s">
        <v>348</v>
      </c>
      <c r="C28" s="161" t="s">
        <v>179</v>
      </c>
    </row>
    <row r="29" spans="1:3" ht="12.75">
      <c r="A29" s="1097"/>
      <c r="B29" s="213" t="s">
        <v>348</v>
      </c>
      <c r="C29" s="161" t="s">
        <v>179</v>
      </c>
    </row>
    <row r="30" spans="1:3" ht="12.75">
      <c r="A30" s="1095"/>
      <c r="B30" s="213" t="s">
        <v>348</v>
      </c>
      <c r="C30" s="161" t="s">
        <v>179</v>
      </c>
    </row>
    <row r="31" spans="1:3" ht="12.75">
      <c r="A31" s="164" t="s">
        <v>131</v>
      </c>
      <c r="B31" s="210" t="s">
        <v>325</v>
      </c>
      <c r="C31" s="188">
        <v>9</v>
      </c>
    </row>
    <row r="32" spans="1:3" ht="12.75">
      <c r="A32" s="160" t="s">
        <v>132</v>
      </c>
      <c r="B32" s="209"/>
      <c r="C32" s="161" t="s">
        <v>179</v>
      </c>
    </row>
    <row r="33" spans="1:3" ht="12.75">
      <c r="A33" s="164" t="s">
        <v>133</v>
      </c>
      <c r="B33" s="209"/>
      <c r="C33" s="161" t="s">
        <v>179</v>
      </c>
    </row>
    <row r="34" spans="1:3" ht="12.75">
      <c r="A34" s="164" t="s">
        <v>36</v>
      </c>
      <c r="B34" s="209" t="s">
        <v>37</v>
      </c>
      <c r="C34" s="162" t="s">
        <v>349</v>
      </c>
    </row>
    <row r="35" spans="1:3" ht="38.25">
      <c r="A35" s="514" t="s">
        <v>350</v>
      </c>
      <c r="B35" s="212"/>
      <c r="C35" s="159" t="s">
        <v>376</v>
      </c>
    </row>
    <row r="36" spans="1:3" ht="12.75" customHeight="1" thickBot="1">
      <c r="A36" s="158" t="s">
        <v>351</v>
      </c>
      <c r="B36" s="190"/>
      <c r="C36" s="191">
        <v>25</v>
      </c>
    </row>
    <row r="37" spans="1:3" s="6" customFormat="1" ht="12.75">
      <c r="A37" s="5"/>
    </row>
    <row r="38" spans="1:3" ht="12.75">
      <c r="A38" s="69" t="s">
        <v>38</v>
      </c>
    </row>
    <row r="39" spans="1:3" ht="13.5" thickBot="1">
      <c r="A39" s="69"/>
    </row>
    <row r="40" spans="1:3" ht="12.75">
      <c r="A40" s="78" t="s">
        <v>39</v>
      </c>
      <c r="B40" s="71"/>
      <c r="C40" s="72"/>
    </row>
    <row r="41" spans="1:3" ht="12.75">
      <c r="A41" s="73" t="s">
        <v>681</v>
      </c>
      <c r="B41" s="1"/>
      <c r="C41" s="74"/>
    </row>
    <row r="42" spans="1:3" ht="12.75">
      <c r="A42" s="73" t="s">
        <v>682</v>
      </c>
      <c r="B42" s="1"/>
      <c r="C42" s="74"/>
    </row>
    <row r="43" spans="1:3" ht="13.5" thickBot="1">
      <c r="A43" s="75" t="s">
        <v>683</v>
      </c>
      <c r="B43" s="76"/>
      <c r="C43" s="77"/>
    </row>
    <row r="44" spans="1:3" ht="12.75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/>
    <row r="53" spans="1:3" ht="13.15" hidden="1" customHeight="1"/>
    <row r="54" spans="1:3" ht="13.15" hidden="1" customHeight="1"/>
    <row r="55" spans="1:3" ht="13.15" hidden="1" customHeight="1"/>
    <row r="56" spans="1:3" ht="13.15" hidden="1" customHeight="1">
      <c r="A56" s="2"/>
      <c r="C56" s="2"/>
    </row>
    <row r="57" spans="1:3" ht="13.15" hidden="1" customHeight="1"/>
    <row r="58" spans="1:3" ht="13.15" hidden="1" customHeight="1"/>
    <row r="59" spans="1:3" ht="13.15" hidden="1" customHeight="1"/>
    <row r="60" spans="1:3" ht="13.15" hidden="1" customHeight="1"/>
    <row r="61" spans="1:3" ht="13.15" hidden="1" customHeight="1"/>
    <row r="62" spans="1:3" ht="13.15" hidden="1" customHeight="1"/>
    <row r="63" spans="1:3" ht="13.15" hidden="1" customHeight="1"/>
    <row r="64" spans="1:3" ht="13.15" hidden="1" customHeight="1"/>
    <row r="65" ht="13.15" hidden="1" customHeight="1"/>
  </sheetData>
  <mergeCells count="2">
    <mergeCell ref="A6:A7"/>
    <mergeCell ref="A28:A30"/>
  </mergeCells>
  <pageMargins left="0.7" right="0.7" top="0.75" bottom="0.75" header="0.3" footer="0.3"/>
  <pageSetup paperSize="9" scale="86" orientation="portrait" verticalDpi="0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V53"/>
  <sheetViews>
    <sheetView zoomScale="90" zoomScaleNormal="90" zoomScaleSheetLayoutView="90" workbookViewId="0">
      <selection activeCell="G18" sqref="G18"/>
    </sheetView>
  </sheetViews>
  <sheetFormatPr defaultColWidth="0" defaultRowHeight="0" customHeight="1" zeroHeight="1"/>
  <cols>
    <col min="1" max="1" width="14.42578125" style="34" customWidth="1"/>
    <col min="2" max="2" width="35.7109375" style="34" bestFit="1" customWidth="1"/>
    <col min="3" max="8" width="10.28515625" style="34" customWidth="1"/>
    <col min="9" max="9" width="9.140625" style="34" customWidth="1"/>
    <col min="10" max="252" width="9.140625" style="34" hidden="1" customWidth="1"/>
    <col min="253" max="256" width="15.140625" style="34" hidden="1" customWidth="1"/>
    <col min="257" max="16384" width="67.7109375" style="34" hidden="1"/>
  </cols>
  <sheetData>
    <row r="1" spans="1:16" ht="20.25">
      <c r="A1" s="957" t="s">
        <v>1261</v>
      </c>
      <c r="B1" s="958"/>
      <c r="C1" s="958"/>
      <c r="D1" s="958"/>
      <c r="E1" s="958"/>
      <c r="F1" s="958"/>
      <c r="G1" s="958"/>
      <c r="H1" s="959"/>
      <c r="I1" s="33"/>
      <c r="J1" s="33"/>
      <c r="K1" s="33"/>
      <c r="L1" s="33"/>
      <c r="M1" s="33"/>
    </row>
    <row r="2" spans="1:16" ht="21" thickBot="1">
      <c r="A2" s="960" t="s">
        <v>42</v>
      </c>
      <c r="B2" s="961"/>
      <c r="C2" s="961"/>
      <c r="D2" s="961"/>
      <c r="E2" s="961"/>
      <c r="F2" s="961"/>
      <c r="G2" s="961"/>
      <c r="H2" s="962"/>
      <c r="I2" s="33"/>
      <c r="J2" s="33"/>
      <c r="K2" s="33"/>
      <c r="L2" s="33"/>
      <c r="M2" s="33"/>
    </row>
    <row r="3" spans="1:16" ht="15" customHeight="1">
      <c r="A3" s="931" t="s">
        <v>706</v>
      </c>
      <c r="B3" s="66"/>
      <c r="C3" s="67"/>
      <c r="D3" s="67"/>
      <c r="E3" s="67"/>
      <c r="F3" s="67"/>
      <c r="G3" s="51"/>
      <c r="H3" s="52"/>
      <c r="I3" s="33"/>
      <c r="J3" s="33"/>
      <c r="K3" s="33"/>
      <c r="L3" s="33"/>
      <c r="M3" s="33"/>
    </row>
    <row r="4" spans="1:16" ht="15" customHeight="1">
      <c r="A4" s="35" t="s">
        <v>9</v>
      </c>
      <c r="B4" s="37"/>
      <c r="C4" s="40"/>
      <c r="D4" s="40"/>
      <c r="E4" s="40"/>
      <c r="F4" s="40"/>
      <c r="G4" s="38"/>
      <c r="H4" s="39"/>
      <c r="I4" s="33"/>
      <c r="J4" s="33"/>
      <c r="K4" s="33"/>
      <c r="L4" s="33"/>
      <c r="M4" s="33"/>
      <c r="N4" s="33"/>
      <c r="O4" s="33"/>
      <c r="P4" s="33"/>
    </row>
    <row r="5" spans="1:16" ht="15" customHeight="1" thickBot="1">
      <c r="A5" s="41"/>
      <c r="B5" s="42"/>
      <c r="C5" s="53"/>
      <c r="D5" s="53"/>
      <c r="E5" s="53"/>
      <c r="F5" s="53"/>
      <c r="G5" s="54"/>
      <c r="H5" s="55"/>
      <c r="I5" s="33"/>
      <c r="J5" s="33"/>
      <c r="K5" s="33"/>
      <c r="L5" s="33"/>
      <c r="M5" s="33"/>
      <c r="N5" s="33"/>
      <c r="O5" s="33"/>
      <c r="P5" s="33"/>
    </row>
    <row r="6" spans="1:16" ht="15" customHeight="1">
      <c r="A6" s="965" t="s">
        <v>47</v>
      </c>
      <c r="B6" s="1010" t="s">
        <v>5</v>
      </c>
      <c r="C6" s="930" t="s">
        <v>8</v>
      </c>
      <c r="D6" s="930" t="s">
        <v>7</v>
      </c>
      <c r="E6" s="70" t="s">
        <v>78</v>
      </c>
      <c r="F6" s="929" t="s">
        <v>6</v>
      </c>
      <c r="G6" s="1001" t="s">
        <v>48</v>
      </c>
      <c r="H6" s="999" t="s">
        <v>45</v>
      </c>
      <c r="I6" s="33"/>
      <c r="J6" s="33"/>
      <c r="K6" s="33"/>
      <c r="L6" s="33"/>
      <c r="M6" s="33"/>
      <c r="N6" s="33"/>
      <c r="O6" s="33"/>
    </row>
    <row r="7" spans="1:16" ht="15" customHeight="1" thickBot="1">
      <c r="A7" s="1036"/>
      <c r="B7" s="1037"/>
      <c r="C7" s="928" t="s">
        <v>4</v>
      </c>
      <c r="D7" s="928" t="s">
        <v>3</v>
      </c>
      <c r="E7" s="79" t="s">
        <v>3</v>
      </c>
      <c r="F7" s="927" t="s">
        <v>3</v>
      </c>
      <c r="G7" s="1038"/>
      <c r="H7" s="1021"/>
      <c r="I7" s="56"/>
      <c r="J7" s="56"/>
      <c r="K7" s="56"/>
      <c r="L7" s="56"/>
      <c r="M7" s="33"/>
      <c r="N7" s="33"/>
      <c r="O7" s="33"/>
    </row>
    <row r="8" spans="1:16" s="56" customFormat="1" ht="12.75">
      <c r="A8" s="899" t="s">
        <v>265</v>
      </c>
      <c r="B8" s="933" t="s">
        <v>636</v>
      </c>
      <c r="C8" s="901">
        <v>38.75</v>
      </c>
      <c r="D8" s="934">
        <v>31.16</v>
      </c>
      <c r="E8" s="935">
        <v>26.11</v>
      </c>
      <c r="F8" s="935">
        <v>24.4</v>
      </c>
      <c r="G8" s="1098" t="s">
        <v>322</v>
      </c>
      <c r="H8" s="902">
        <v>300</v>
      </c>
    </row>
    <row r="9" spans="1:16" s="56" customFormat="1" ht="12.75">
      <c r="A9" s="899" t="s">
        <v>150</v>
      </c>
      <c r="B9" s="936" t="s">
        <v>138</v>
      </c>
      <c r="C9" s="901">
        <v>40.53</v>
      </c>
      <c r="D9" s="934">
        <v>32.480000000000004</v>
      </c>
      <c r="E9" s="935">
        <v>27.1</v>
      </c>
      <c r="F9" s="935">
        <v>25.32</v>
      </c>
      <c r="G9" s="1099"/>
      <c r="H9" s="902">
        <v>300</v>
      </c>
    </row>
    <row r="10" spans="1:16" s="56" customFormat="1" ht="12.75">
      <c r="A10" s="899" t="s">
        <v>153</v>
      </c>
      <c r="B10" s="936" t="s">
        <v>994</v>
      </c>
      <c r="C10" s="901">
        <v>51.44</v>
      </c>
      <c r="D10" s="934">
        <v>41.1</v>
      </c>
      <c r="E10" s="935">
        <v>34.230000000000004</v>
      </c>
      <c r="F10" s="935">
        <v>31.930000000000003</v>
      </c>
      <c r="G10" s="1099"/>
      <c r="H10" s="902">
        <v>550</v>
      </c>
    </row>
    <row r="11" spans="1:16" s="56" customFormat="1" ht="12.75">
      <c r="A11" s="893" t="s">
        <v>192</v>
      </c>
      <c r="B11" s="933" t="s">
        <v>997</v>
      </c>
      <c r="C11" s="937">
        <v>65.569999999999993</v>
      </c>
      <c r="D11" s="934">
        <v>52.66</v>
      </c>
      <c r="E11" s="935">
        <v>44.040000000000006</v>
      </c>
      <c r="F11" s="935">
        <v>41.18</v>
      </c>
      <c r="G11" s="1099"/>
      <c r="H11" s="902">
        <v>700</v>
      </c>
    </row>
    <row r="12" spans="1:16" s="47" customFormat="1" ht="12.75">
      <c r="A12" s="899" t="s">
        <v>154</v>
      </c>
      <c r="B12" s="936" t="s">
        <v>994</v>
      </c>
      <c r="C12" s="901">
        <v>55.92</v>
      </c>
      <c r="D12" s="934">
        <v>44.839999999999996</v>
      </c>
      <c r="E12" s="935">
        <v>37.44</v>
      </c>
      <c r="F12" s="935">
        <v>34.93</v>
      </c>
      <c r="G12" s="1099"/>
      <c r="H12" s="902">
        <v>650</v>
      </c>
    </row>
    <row r="13" spans="1:16" s="47" customFormat="1" ht="12.75">
      <c r="A13" s="899" t="s">
        <v>195</v>
      </c>
      <c r="B13" s="936" t="s">
        <v>997</v>
      </c>
      <c r="C13" s="901">
        <v>70.289999999999992</v>
      </c>
      <c r="D13" s="934">
        <v>56.17</v>
      </c>
      <c r="E13" s="935">
        <v>46.75</v>
      </c>
      <c r="F13" s="935">
        <v>43.61</v>
      </c>
      <c r="G13" s="1099"/>
      <c r="H13" s="902">
        <v>700</v>
      </c>
    </row>
    <row r="14" spans="1:16" s="47" customFormat="1" ht="12.75">
      <c r="A14" s="899" t="s">
        <v>196</v>
      </c>
      <c r="B14" s="933" t="s">
        <v>997</v>
      </c>
      <c r="C14" s="901">
        <v>70.289999999999992</v>
      </c>
      <c r="D14" s="934">
        <v>56.17</v>
      </c>
      <c r="E14" s="935">
        <v>46.75</v>
      </c>
      <c r="F14" s="935">
        <v>43.61</v>
      </c>
      <c r="G14" s="1099"/>
      <c r="H14" s="902">
        <v>700</v>
      </c>
    </row>
    <row r="15" spans="1:16" s="47" customFormat="1" ht="12.75">
      <c r="A15" s="899" t="s">
        <v>155</v>
      </c>
      <c r="B15" s="933" t="s">
        <v>1066</v>
      </c>
      <c r="C15" s="901">
        <v>57.69</v>
      </c>
      <c r="D15" s="934">
        <v>46.15</v>
      </c>
      <c r="E15" s="935">
        <v>38.450000000000003</v>
      </c>
      <c r="F15" s="935">
        <v>35.86</v>
      </c>
      <c r="G15" s="1099"/>
      <c r="H15" s="902">
        <v>650</v>
      </c>
    </row>
    <row r="16" spans="1:16" s="47" customFormat="1" ht="13.5" thickBot="1">
      <c r="A16" s="233" t="s">
        <v>199</v>
      </c>
      <c r="B16" s="761" t="s">
        <v>321</v>
      </c>
      <c r="C16" s="182">
        <v>104.65</v>
      </c>
      <c r="D16" s="183">
        <v>82.63</v>
      </c>
      <c r="E16" s="267">
        <v>67.95</v>
      </c>
      <c r="F16" s="267">
        <v>63.05</v>
      </c>
      <c r="G16" s="1100"/>
      <c r="H16" s="253">
        <v>1100</v>
      </c>
    </row>
    <row r="17" spans="1:14" s="47" customFormat="1" ht="12.75">
      <c r="A17" s="33"/>
      <c r="B17" s="33"/>
      <c r="C17" s="33"/>
      <c r="D17" s="33"/>
      <c r="E17" s="33"/>
      <c r="F17" s="33"/>
    </row>
    <row r="18" spans="1:14" s="47" customFormat="1" ht="12.75">
      <c r="A18" s="19" t="s">
        <v>2</v>
      </c>
      <c r="B18" s="48"/>
      <c r="C18" s="48"/>
      <c r="D18" s="48"/>
      <c r="E18" s="33"/>
      <c r="F18" s="33"/>
      <c r="G18" s="80"/>
    </row>
    <row r="19" spans="1:14" s="47" customFormat="1" ht="12.75">
      <c r="A19" s="19" t="s">
        <v>1</v>
      </c>
      <c r="B19" s="48"/>
      <c r="C19" s="48"/>
      <c r="D19" s="48"/>
      <c r="E19" s="33"/>
      <c r="F19" s="33"/>
    </row>
    <row r="20" spans="1:14" s="47" customFormat="1" ht="12.75">
      <c r="A20" s="19" t="s">
        <v>0</v>
      </c>
      <c r="B20" s="48"/>
      <c r="C20" s="48"/>
      <c r="D20" s="48"/>
      <c r="E20" s="33"/>
      <c r="F20" s="33"/>
    </row>
    <row r="21" spans="1:14" s="47" customFormat="1" ht="12.75">
      <c r="A21" s="33"/>
      <c r="B21" s="33"/>
      <c r="C21" s="33"/>
      <c r="D21" s="33"/>
      <c r="E21" s="33"/>
      <c r="F21" s="33"/>
    </row>
    <row r="22" spans="1:14" s="47" customFormat="1" ht="12.75" hidden="1">
      <c r="A22" s="33"/>
      <c r="B22" s="33"/>
      <c r="C22" s="33"/>
      <c r="D22" s="33"/>
      <c r="E22" s="33"/>
      <c r="F22" s="33"/>
    </row>
    <row r="23" spans="1:14" s="47" customFormat="1" ht="12.75" hidden="1">
      <c r="A23" s="33"/>
      <c r="B23" s="33"/>
      <c r="C23" s="33"/>
      <c r="D23" s="33"/>
      <c r="E23" s="33"/>
      <c r="F23" s="33"/>
    </row>
    <row r="24" spans="1:14" s="47" customFormat="1" ht="12.75" hidden="1">
      <c r="A24" s="33"/>
      <c r="B24" s="33"/>
      <c r="C24" s="33"/>
      <c r="D24" s="33"/>
      <c r="E24" s="33"/>
      <c r="F24" s="33"/>
    </row>
    <row r="25" spans="1:14" s="47" customFormat="1" ht="12.75" hidden="1">
      <c r="A25" s="33"/>
      <c r="B25" s="33"/>
      <c r="C25" s="33"/>
      <c r="D25" s="33"/>
      <c r="E25" s="33"/>
      <c r="F25" s="33"/>
    </row>
    <row r="26" spans="1:14" s="47" customFormat="1" ht="12.75" hidden="1">
      <c r="A26" s="33"/>
      <c r="B26" s="33"/>
      <c r="C26" s="33"/>
      <c r="D26" s="33"/>
      <c r="E26" s="33"/>
      <c r="F26" s="33"/>
    </row>
    <row r="27" spans="1:14" s="47" customFormat="1" ht="12.75" hidden="1">
      <c r="A27" s="33"/>
      <c r="B27" s="33"/>
      <c r="C27" s="33"/>
      <c r="D27" s="33"/>
      <c r="E27" s="33"/>
      <c r="F27" s="33"/>
    </row>
    <row r="28" spans="1:14" s="47" customFormat="1" ht="12.75" hidden="1">
      <c r="A28" s="33"/>
      <c r="B28" s="33"/>
      <c r="C28" s="33"/>
      <c r="D28" s="33"/>
      <c r="E28" s="33"/>
      <c r="F28" s="33"/>
      <c r="G28" s="33"/>
      <c r="I28" s="33"/>
      <c r="J28" s="33"/>
      <c r="K28" s="33"/>
      <c r="L28" s="33"/>
      <c r="M28" s="33"/>
    </row>
    <row r="29" spans="1:14" s="47" customFormat="1" ht="12.75" hidden="1">
      <c r="A29" s="33"/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</row>
    <row r="30" spans="1:14" s="47" customFormat="1" ht="12.75" hidden="1">
      <c r="A30" s="33"/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</row>
    <row r="31" spans="1:14" ht="12.75" hidden="1">
      <c r="A31" s="33"/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</row>
    <row r="32" spans="1:14" ht="12.75" hidden="1" customHeight="1">
      <c r="A32" s="33"/>
      <c r="B32" s="33"/>
      <c r="C32" s="33"/>
      <c r="D32" s="33"/>
      <c r="E32" s="33"/>
      <c r="F32" s="33"/>
      <c r="H32" s="33"/>
    </row>
    <row r="33" ht="12.75" hidden="1" customHeight="1"/>
    <row r="34" ht="12.75" hidden="1" customHeight="1"/>
    <row r="35" ht="12.75" hidden="1" customHeight="1"/>
    <row r="36" ht="12.75" hidden="1" customHeight="1"/>
    <row r="37" ht="12.75" hidden="1" customHeight="1"/>
    <row r="38" ht="12.75" hidden="1" customHeight="1"/>
    <row r="39" ht="12.75" hidden="1" customHeight="1"/>
    <row r="40" ht="12.75" hidden="1" customHeight="1"/>
    <row r="41" ht="12.75" hidden="1" customHeight="1"/>
    <row r="42" ht="12.75" hidden="1" customHeight="1"/>
    <row r="43" ht="12.75" hidden="1" customHeight="1"/>
    <row r="44" ht="12.75" hidden="1" customHeight="1"/>
    <row r="45" ht="12.75" hidden="1" customHeight="1"/>
    <row r="46" ht="12.75" hidden="1" customHeight="1"/>
    <row r="47" ht="12.75" hidden="1" customHeight="1"/>
    <row r="48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</sheetData>
  <mergeCells count="7">
    <mergeCell ref="A1:H1"/>
    <mergeCell ref="A2:H2"/>
    <mergeCell ref="G8:G16"/>
    <mergeCell ref="H6:H7"/>
    <mergeCell ref="A6:A7"/>
    <mergeCell ref="B6:B7"/>
    <mergeCell ref="G6:G7"/>
  </mergeCells>
  <printOptions horizontalCentered="1" verticalCentered="1"/>
  <pageMargins left="0.74803149606299213" right="0.74803149606299213" top="0.39370078740157483" bottom="0.98425196850393704" header="0.51181102362204722" footer="0.51181102362204722"/>
  <pageSetup paperSize="9" scale="87" orientation="landscape" r:id="rId1"/>
  <headerFooter alignWithMargins="0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63"/>
  <sheetViews>
    <sheetView showGridLines="0" zoomScale="90" zoomScaleNormal="90" workbookViewId="0">
      <selection activeCell="A63" sqref="A63:XFD63"/>
    </sheetView>
  </sheetViews>
  <sheetFormatPr defaultColWidth="0" defaultRowHeight="13.1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 ht="12.75"/>
    <row r="2" spans="1:8" ht="12.75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70</v>
      </c>
    </row>
    <row r="5" spans="1:8" ht="12.75">
      <c r="A5" s="57" t="s">
        <v>40</v>
      </c>
      <c r="B5" s="29"/>
      <c r="C5" s="58" t="s">
        <v>254</v>
      </c>
    </row>
    <row r="6" spans="1:8" ht="25.5">
      <c r="A6" s="984" t="s">
        <v>96</v>
      </c>
      <c r="B6" s="719" t="s">
        <v>97</v>
      </c>
      <c r="C6" s="764" t="s">
        <v>1067</v>
      </c>
    </row>
    <row r="7" spans="1:8" ht="12.75">
      <c r="A7" s="984"/>
      <c r="B7" s="721" t="s">
        <v>98</v>
      </c>
      <c r="C7" s="736" t="s">
        <v>99</v>
      </c>
    </row>
    <row r="8" spans="1:8" ht="25.5">
      <c r="A8" s="722" t="s">
        <v>101</v>
      </c>
      <c r="B8" s="721"/>
      <c r="C8" s="736" t="s">
        <v>99</v>
      </c>
    </row>
    <row r="9" spans="1:8" ht="12.75">
      <c r="A9" s="722" t="s">
        <v>102</v>
      </c>
      <c r="B9" s="721" t="s">
        <v>17</v>
      </c>
      <c r="C9" s="734">
        <v>21</v>
      </c>
    </row>
    <row r="10" spans="1:8" ht="12.75">
      <c r="A10" s="722" t="s">
        <v>104</v>
      </c>
      <c r="B10" s="721"/>
      <c r="C10" s="734">
        <v>50</v>
      </c>
    </row>
    <row r="11" spans="1:8" ht="25.5">
      <c r="A11" s="610" t="s">
        <v>107</v>
      </c>
      <c r="B11" s="724" t="s">
        <v>108</v>
      </c>
      <c r="C11" s="608" t="s">
        <v>323</v>
      </c>
    </row>
    <row r="12" spans="1:8" ht="12.75">
      <c r="A12" s="610" t="s">
        <v>110</v>
      </c>
      <c r="B12" s="721" t="s">
        <v>22</v>
      </c>
      <c r="C12" s="723" t="s">
        <v>324</v>
      </c>
    </row>
    <row r="13" spans="1:8" ht="12.75">
      <c r="A13" s="610" t="s">
        <v>111</v>
      </c>
      <c r="B13" s="724" t="s">
        <v>112</v>
      </c>
      <c r="C13" s="736" t="s">
        <v>99</v>
      </c>
    </row>
    <row r="14" spans="1:8" ht="12.75">
      <c r="A14" s="610" t="s">
        <v>113</v>
      </c>
      <c r="B14" s="721"/>
      <c r="C14" s="765" t="s">
        <v>99</v>
      </c>
    </row>
    <row r="15" spans="1:8" ht="12.75">
      <c r="A15" s="722" t="s">
        <v>114</v>
      </c>
      <c r="B15" s="721" t="s">
        <v>115</v>
      </c>
      <c r="C15" s="736" t="s">
        <v>99</v>
      </c>
    </row>
    <row r="16" spans="1:8" ht="25.5">
      <c r="A16" s="722" t="s">
        <v>116</v>
      </c>
      <c r="B16" s="724" t="s">
        <v>182</v>
      </c>
      <c r="C16" s="83" t="s">
        <v>1068</v>
      </c>
    </row>
    <row r="17" spans="1:3" ht="25.5">
      <c r="A17" s="722" t="s">
        <v>118</v>
      </c>
      <c r="B17" s="724" t="s">
        <v>182</v>
      </c>
      <c r="C17" s="83" t="s">
        <v>1069</v>
      </c>
    </row>
    <row r="18" spans="1:3" ht="12.75">
      <c r="A18" s="722" t="s">
        <v>119</v>
      </c>
      <c r="B18" s="725"/>
      <c r="C18" s="726" t="s">
        <v>1070</v>
      </c>
    </row>
    <row r="19" spans="1:3" ht="12.75">
      <c r="A19" s="722" t="s">
        <v>120</v>
      </c>
      <c r="B19" s="724" t="s">
        <v>182</v>
      </c>
      <c r="C19" s="608" t="s">
        <v>1068</v>
      </c>
    </row>
    <row r="20" spans="1:3" ht="12.75">
      <c r="A20" s="722" t="s">
        <v>121</v>
      </c>
      <c r="B20" s="725"/>
      <c r="C20" s="608" t="s">
        <v>737</v>
      </c>
    </row>
    <row r="21" spans="1:3" ht="12.75">
      <c r="A21" s="722" t="s">
        <v>30</v>
      </c>
      <c r="B21" s="721"/>
      <c r="C21" s="736" t="s">
        <v>99</v>
      </c>
    </row>
    <row r="22" spans="1:3" ht="12.75">
      <c r="A22" s="722" t="s">
        <v>123</v>
      </c>
      <c r="B22" s="721"/>
      <c r="C22" s="608" t="s">
        <v>1071</v>
      </c>
    </row>
    <row r="23" spans="1:3" ht="12.75">
      <c r="A23" s="722" t="s">
        <v>124</v>
      </c>
      <c r="B23" s="721"/>
      <c r="C23" s="736" t="s">
        <v>99</v>
      </c>
    </row>
    <row r="24" spans="1:3" ht="12.75">
      <c r="A24" s="722" t="s">
        <v>32</v>
      </c>
      <c r="B24" s="721"/>
      <c r="C24" s="736" t="s">
        <v>99</v>
      </c>
    </row>
    <row r="25" spans="1:3" ht="12.75">
      <c r="A25" s="722" t="s">
        <v>125</v>
      </c>
      <c r="B25" s="721" t="s">
        <v>126</v>
      </c>
      <c r="C25" s="734">
        <v>20.329999999999998</v>
      </c>
    </row>
    <row r="26" spans="1:3" ht="12.75">
      <c r="A26" s="722" t="s">
        <v>127</v>
      </c>
      <c r="B26" s="725"/>
      <c r="C26" s="734">
        <v>50</v>
      </c>
    </row>
    <row r="27" spans="1:3" ht="12.75">
      <c r="A27" s="722" t="s">
        <v>35</v>
      </c>
      <c r="B27" s="727"/>
      <c r="C27" s="83" t="s">
        <v>1071</v>
      </c>
    </row>
    <row r="28" spans="1:3" ht="12.75">
      <c r="A28" s="983" t="s">
        <v>185</v>
      </c>
      <c r="B28" s="728"/>
      <c r="C28" s="83" t="s">
        <v>1072</v>
      </c>
    </row>
    <row r="29" spans="1:3" ht="12.75">
      <c r="A29" s="984"/>
      <c r="B29" s="728"/>
      <c r="C29" s="83" t="s">
        <v>1073</v>
      </c>
    </row>
    <row r="30" spans="1:3" ht="12.75">
      <c r="A30" s="984"/>
      <c r="B30" s="728"/>
      <c r="C30" s="83"/>
    </row>
    <row r="31" spans="1:3" ht="12.75">
      <c r="A31" s="722" t="s">
        <v>131</v>
      </c>
      <c r="B31" s="724"/>
      <c r="C31" s="84" t="s">
        <v>99</v>
      </c>
    </row>
    <row r="32" spans="1:3" ht="12.75" customHeight="1">
      <c r="A32" s="729" t="s">
        <v>132</v>
      </c>
      <c r="B32" s="721"/>
      <c r="C32" s="84" t="s">
        <v>99</v>
      </c>
    </row>
    <row r="33" spans="1:3" ht="12.75">
      <c r="A33" s="722" t="s">
        <v>133</v>
      </c>
      <c r="B33" s="721"/>
      <c r="C33" s="84" t="s">
        <v>99</v>
      </c>
    </row>
    <row r="34" spans="1:3" ht="12.75">
      <c r="A34" s="722" t="s">
        <v>36</v>
      </c>
      <c r="B34" s="721" t="s">
        <v>37</v>
      </c>
      <c r="C34" s="83" t="s">
        <v>1074</v>
      </c>
    </row>
    <row r="35" spans="1:3" ht="12.75">
      <c r="A35" s="69"/>
      <c r="B35" s="116"/>
      <c r="C35" s="115"/>
    </row>
    <row r="36" spans="1:3" ht="12.75">
      <c r="A36" s="69" t="s">
        <v>38</v>
      </c>
    </row>
    <row r="37" spans="1:3" ht="13.5" thickBot="1">
      <c r="A37" s="69"/>
    </row>
    <row r="38" spans="1:3" ht="12.75">
      <c r="A38" s="78" t="s">
        <v>39</v>
      </c>
      <c r="B38" s="71"/>
      <c r="C38" s="72"/>
    </row>
    <row r="39" spans="1:3" ht="12.75">
      <c r="A39" s="73" t="s">
        <v>681</v>
      </c>
      <c r="B39" s="1"/>
      <c r="C39" s="74"/>
    </row>
    <row r="40" spans="1:3" ht="12.75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 ht="12.75"/>
    <row r="43" spans="1:3" ht="12.75" hidden="1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/>
    <row r="53" spans="1:3" ht="13.15" hidden="1" customHeight="1"/>
    <row r="54" spans="1:3" ht="13.15" hidden="1" customHeight="1">
      <c r="A54" s="2"/>
      <c r="C54" s="2"/>
    </row>
    <row r="55" spans="1:3" ht="13.15" hidden="1" customHeight="1"/>
    <row r="56" spans="1:3" ht="13.15" hidden="1" customHeight="1"/>
    <row r="57" spans="1:3" ht="13.15" hidden="1" customHeight="1"/>
    <row r="58" spans="1:3" ht="13.15" hidden="1" customHeight="1"/>
    <row r="59" spans="1:3" ht="13.15" hidden="1" customHeight="1"/>
    <row r="60" spans="1:3" ht="13.15" hidden="1" customHeight="1"/>
    <row r="61" spans="1:3" ht="13.15" hidden="1" customHeight="1"/>
    <row r="62" spans="1:3" ht="12.75" hidden="1"/>
    <row r="63" spans="1:3" ht="13.15" hidden="1" customHeight="1"/>
  </sheetData>
  <mergeCells count="2">
    <mergeCell ref="A6:A7"/>
    <mergeCell ref="A28:A30"/>
  </mergeCells>
  <pageMargins left="0.59055118110236227" right="0.59055118110236227" top="0.59055118110236227" bottom="0.59055118110236227" header="0.51181102362204722" footer="0.51181102362204722"/>
  <pageSetup scale="81" orientation="landscape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U53"/>
  <sheetViews>
    <sheetView zoomScale="90" zoomScaleNormal="90" workbookViewId="0">
      <selection activeCell="J1" sqref="J1"/>
    </sheetView>
  </sheetViews>
  <sheetFormatPr defaultColWidth="0" defaultRowHeight="0" customHeight="1" zeroHeight="1"/>
  <cols>
    <col min="1" max="1" width="14.42578125" style="304" customWidth="1"/>
    <col min="2" max="2" width="41" style="304" bestFit="1" customWidth="1"/>
    <col min="3" max="9" width="10.28515625" style="304" customWidth="1"/>
    <col min="10" max="10" width="9.140625" style="304" customWidth="1"/>
    <col min="11" max="253" width="9.140625" style="304" hidden="1" customWidth="1"/>
    <col min="254" max="255" width="15.140625" style="304" hidden="1" customWidth="1"/>
    <col min="256" max="16384" width="67.7109375" style="304" hidden="1"/>
  </cols>
  <sheetData>
    <row r="1" spans="1:17" ht="20.25">
      <c r="A1" s="1101" t="s">
        <v>1261</v>
      </c>
      <c r="B1" s="1102"/>
      <c r="C1" s="1102"/>
      <c r="D1" s="1102"/>
      <c r="E1" s="1102"/>
      <c r="F1" s="1102"/>
      <c r="G1" s="1102"/>
      <c r="H1" s="1102"/>
      <c r="I1" s="1103"/>
      <c r="J1" s="303"/>
      <c r="K1" s="303"/>
      <c r="L1" s="303"/>
      <c r="M1" s="303"/>
      <c r="N1" s="303"/>
    </row>
    <row r="2" spans="1:17" ht="21" thickBot="1">
      <c r="A2" s="975" t="s">
        <v>59</v>
      </c>
      <c r="B2" s="976"/>
      <c r="C2" s="976"/>
      <c r="D2" s="976"/>
      <c r="E2" s="976"/>
      <c r="F2" s="976"/>
      <c r="G2" s="976"/>
      <c r="H2" s="976"/>
      <c r="I2" s="977"/>
      <c r="J2" s="303"/>
      <c r="K2" s="303"/>
      <c r="L2" s="303"/>
      <c r="M2" s="303"/>
      <c r="N2" s="303"/>
    </row>
    <row r="3" spans="1:17" ht="12.75">
      <c r="A3" s="949" t="s">
        <v>1265</v>
      </c>
      <c r="B3" s="305"/>
      <c r="C3" s="306"/>
      <c r="D3" s="306"/>
      <c r="E3" s="306"/>
      <c r="F3" s="306"/>
      <c r="G3" s="306"/>
      <c r="H3" s="307"/>
      <c r="I3" s="308"/>
      <c r="J3" s="303"/>
      <c r="K3" s="303"/>
      <c r="L3" s="303"/>
      <c r="M3" s="303"/>
      <c r="N3" s="303"/>
    </row>
    <row r="4" spans="1:17" ht="12.75">
      <c r="A4" s="309" t="s">
        <v>9</v>
      </c>
      <c r="B4" s="310"/>
      <c r="C4" s="311"/>
      <c r="D4" s="311"/>
      <c r="E4" s="311"/>
      <c r="F4" s="311"/>
      <c r="G4" s="311"/>
      <c r="H4" s="312"/>
      <c r="I4" s="313"/>
      <c r="J4" s="303"/>
      <c r="K4" s="303"/>
      <c r="L4" s="303"/>
      <c r="M4" s="303"/>
      <c r="N4" s="303"/>
      <c r="O4" s="303"/>
      <c r="P4" s="303"/>
      <c r="Q4" s="303"/>
    </row>
    <row r="5" spans="1:17" ht="13.5" thickBot="1">
      <c r="A5" s="314"/>
      <c r="B5" s="315"/>
      <c r="C5" s="316"/>
      <c r="D5" s="316"/>
      <c r="E5" s="316"/>
      <c r="F5" s="316"/>
      <c r="G5" s="316"/>
      <c r="H5" s="317"/>
      <c r="I5" s="318"/>
      <c r="J5" s="303"/>
      <c r="K5" s="303"/>
      <c r="L5" s="303"/>
      <c r="M5" s="303"/>
      <c r="N5" s="303"/>
      <c r="O5" s="303"/>
      <c r="P5" s="303"/>
      <c r="Q5" s="303"/>
    </row>
    <row r="6" spans="1:17" ht="12.75">
      <c r="A6" s="978" t="s">
        <v>47</v>
      </c>
      <c r="B6" s="1019" t="s">
        <v>5</v>
      </c>
      <c r="C6" s="21" t="s">
        <v>8</v>
      </c>
      <c r="D6" s="21" t="s">
        <v>7</v>
      </c>
      <c r="E6" s="261" t="s">
        <v>78</v>
      </c>
      <c r="F6" s="476" t="s">
        <v>6</v>
      </c>
      <c r="G6" s="478" t="s">
        <v>77</v>
      </c>
      <c r="H6" s="999" t="s">
        <v>48</v>
      </c>
      <c r="I6" s="999" t="s">
        <v>45</v>
      </c>
      <c r="J6" s="303"/>
      <c r="K6" s="303"/>
      <c r="L6" s="303"/>
      <c r="M6" s="303"/>
      <c r="N6" s="303"/>
      <c r="O6" s="303"/>
      <c r="P6" s="303"/>
    </row>
    <row r="7" spans="1:17" ht="13.5" thickBot="1">
      <c r="A7" s="1051"/>
      <c r="B7" s="1020"/>
      <c r="C7" s="475" t="s">
        <v>4</v>
      </c>
      <c r="D7" s="475" t="s">
        <v>3</v>
      </c>
      <c r="E7" s="263" t="s">
        <v>3</v>
      </c>
      <c r="F7" s="477" t="s">
        <v>3</v>
      </c>
      <c r="G7" s="477" t="s">
        <v>3</v>
      </c>
      <c r="H7" s="1021"/>
      <c r="I7" s="1000"/>
      <c r="J7" s="319"/>
      <c r="K7" s="319"/>
      <c r="L7" s="319"/>
      <c r="M7" s="319"/>
      <c r="N7" s="303"/>
      <c r="O7" s="303"/>
      <c r="P7" s="303"/>
    </row>
    <row r="8" spans="1:17" ht="12.75">
      <c r="A8" s="403" t="s">
        <v>334</v>
      </c>
      <c r="B8" s="404" t="s">
        <v>1152</v>
      </c>
      <c r="C8" s="177">
        <v>23.99</v>
      </c>
      <c r="D8" s="178">
        <v>20.86</v>
      </c>
      <c r="E8" s="265">
        <v>19.87</v>
      </c>
      <c r="F8" s="265">
        <v>17.55</v>
      </c>
      <c r="G8" s="265">
        <v>17.55</v>
      </c>
      <c r="H8" s="492">
        <v>0.06</v>
      </c>
      <c r="I8" s="251">
        <v>960</v>
      </c>
      <c r="J8" s="319"/>
      <c r="K8" s="319"/>
      <c r="L8" s="319"/>
      <c r="M8" s="319"/>
      <c r="N8" s="303"/>
      <c r="O8" s="303"/>
      <c r="P8" s="303"/>
    </row>
    <row r="9" spans="1:17" s="319" customFormat="1" ht="12.75">
      <c r="A9" s="232" t="s">
        <v>150</v>
      </c>
      <c r="B9" s="231" t="s">
        <v>1153</v>
      </c>
      <c r="C9" s="179">
        <v>26.79</v>
      </c>
      <c r="D9" s="180">
        <v>23.29</v>
      </c>
      <c r="E9" s="266">
        <v>22.18</v>
      </c>
      <c r="F9" s="266">
        <v>18.57</v>
      </c>
      <c r="G9" s="266">
        <v>18.57</v>
      </c>
      <c r="H9" s="493">
        <v>0.06</v>
      </c>
      <c r="I9" s="252">
        <v>960</v>
      </c>
    </row>
    <row r="10" spans="1:17" s="319" customFormat="1" ht="12.75">
      <c r="A10" s="232" t="s">
        <v>191</v>
      </c>
      <c r="B10" s="231" t="s">
        <v>259</v>
      </c>
      <c r="C10" s="179">
        <v>39.6</v>
      </c>
      <c r="D10" s="180">
        <v>34.43</v>
      </c>
      <c r="E10" s="266">
        <v>32.79</v>
      </c>
      <c r="F10" s="266">
        <v>24.47</v>
      </c>
      <c r="G10" s="266">
        <v>24.47</v>
      </c>
      <c r="H10" s="493">
        <v>0.06</v>
      </c>
      <c r="I10" s="252">
        <v>1600</v>
      </c>
    </row>
    <row r="11" spans="1:17" s="319" customFormat="1" ht="12.75">
      <c r="A11" s="232" t="s">
        <v>153</v>
      </c>
      <c r="B11" s="231" t="s">
        <v>140</v>
      </c>
      <c r="C11" s="179">
        <v>43.56</v>
      </c>
      <c r="D11" s="180">
        <v>37.869999999999997</v>
      </c>
      <c r="E11" s="266">
        <v>36.06</v>
      </c>
      <c r="F11" s="266">
        <v>27</v>
      </c>
      <c r="G11" s="266">
        <v>27</v>
      </c>
      <c r="H11" s="493">
        <v>0.06</v>
      </c>
      <c r="I11" s="252">
        <v>1600</v>
      </c>
      <c r="J11" s="328"/>
      <c r="K11" s="328"/>
      <c r="L11" s="328"/>
      <c r="M11" s="328"/>
    </row>
    <row r="12" spans="1:17" s="319" customFormat="1" ht="12.75">
      <c r="A12" s="232" t="s">
        <v>192</v>
      </c>
      <c r="B12" s="231" t="s">
        <v>1154</v>
      </c>
      <c r="C12" s="179">
        <v>67</v>
      </c>
      <c r="D12" s="180">
        <v>58.26</v>
      </c>
      <c r="E12" s="266">
        <v>55.48</v>
      </c>
      <c r="F12" s="266">
        <v>45.88</v>
      </c>
      <c r="G12" s="266">
        <v>45.88</v>
      </c>
      <c r="H12" s="493">
        <v>0.06</v>
      </c>
      <c r="I12" s="252">
        <v>2300</v>
      </c>
      <c r="J12" s="328"/>
      <c r="K12" s="328"/>
      <c r="L12" s="328"/>
      <c r="M12" s="328"/>
    </row>
    <row r="13" spans="1:17" s="328" customFormat="1" ht="12.75">
      <c r="A13" s="232" t="s">
        <v>154</v>
      </c>
      <c r="B13" s="231" t="s">
        <v>140</v>
      </c>
      <c r="C13" s="179">
        <v>54.74</v>
      </c>
      <c r="D13" s="180">
        <v>47.6</v>
      </c>
      <c r="E13" s="266">
        <v>45.33</v>
      </c>
      <c r="F13" s="266">
        <v>41.21</v>
      </c>
      <c r="G13" s="266">
        <v>41.21</v>
      </c>
      <c r="H13" s="493">
        <v>0.06</v>
      </c>
      <c r="I13" s="372">
        <v>1600</v>
      </c>
    </row>
    <row r="14" spans="1:17" s="328" customFormat="1" ht="12.75">
      <c r="A14" s="232" t="s">
        <v>155</v>
      </c>
      <c r="B14" s="231" t="s">
        <v>1155</v>
      </c>
      <c r="C14" s="179">
        <v>45.73</v>
      </c>
      <c r="D14" s="180">
        <v>39.770000000000003</v>
      </c>
      <c r="E14" s="266">
        <v>37.869999999999997</v>
      </c>
      <c r="F14" s="266">
        <v>28.69</v>
      </c>
      <c r="G14" s="266">
        <v>28.69</v>
      </c>
      <c r="H14" s="493">
        <v>0.06</v>
      </c>
      <c r="I14" s="372">
        <v>1600</v>
      </c>
    </row>
    <row r="15" spans="1:17" s="328" customFormat="1" ht="12.75">
      <c r="A15" s="232" t="s">
        <v>172</v>
      </c>
      <c r="B15" s="231" t="s">
        <v>1156</v>
      </c>
      <c r="C15" s="179">
        <v>84.8</v>
      </c>
      <c r="D15" s="180">
        <v>73.739999999999995</v>
      </c>
      <c r="E15" s="266">
        <v>70.23</v>
      </c>
      <c r="F15" s="266">
        <v>42.43</v>
      </c>
      <c r="G15" s="266">
        <v>42.43</v>
      </c>
      <c r="H15" s="493">
        <v>0.06</v>
      </c>
      <c r="I15" s="372">
        <v>2300</v>
      </c>
    </row>
    <row r="16" spans="1:17" s="328" customFormat="1" ht="12.75">
      <c r="A16" s="232" t="s">
        <v>161</v>
      </c>
      <c r="B16" s="231" t="s">
        <v>1157</v>
      </c>
      <c r="C16" s="179">
        <v>78.819999999999993</v>
      </c>
      <c r="D16" s="180">
        <v>68.540000000000006</v>
      </c>
      <c r="E16" s="266">
        <v>65.27</v>
      </c>
      <c r="F16" s="266">
        <v>54.82</v>
      </c>
      <c r="G16" s="266">
        <v>54.82</v>
      </c>
      <c r="H16" s="493">
        <v>0.06</v>
      </c>
      <c r="I16" s="372">
        <v>2300</v>
      </c>
    </row>
    <row r="17" spans="1:9" s="328" customFormat="1" ht="12.75">
      <c r="A17" s="232" t="s">
        <v>162</v>
      </c>
      <c r="B17" s="231" t="s">
        <v>1157</v>
      </c>
      <c r="C17" s="179">
        <v>78.819999999999993</v>
      </c>
      <c r="D17" s="180">
        <v>68.540000000000006</v>
      </c>
      <c r="E17" s="266">
        <v>65.27</v>
      </c>
      <c r="F17" s="266">
        <v>54.82</v>
      </c>
      <c r="G17" s="266">
        <v>54.82</v>
      </c>
      <c r="H17" s="493">
        <v>0.06</v>
      </c>
      <c r="I17" s="372">
        <v>2300</v>
      </c>
    </row>
    <row r="18" spans="1:9" s="328" customFormat="1" ht="12.75">
      <c r="A18" s="232" t="s">
        <v>163</v>
      </c>
      <c r="B18" s="231" t="s">
        <v>1158</v>
      </c>
      <c r="C18" s="179">
        <v>86.7</v>
      </c>
      <c r="D18" s="180">
        <v>75.38</v>
      </c>
      <c r="E18" s="266">
        <v>71.8</v>
      </c>
      <c r="F18" s="266">
        <v>58.23</v>
      </c>
      <c r="G18" s="266">
        <v>58.23</v>
      </c>
      <c r="H18" s="493">
        <v>0.06</v>
      </c>
      <c r="I18" s="372">
        <v>2300</v>
      </c>
    </row>
    <row r="19" spans="1:9" s="328" customFormat="1" ht="12.75">
      <c r="A19" s="232" t="s">
        <v>198</v>
      </c>
      <c r="B19" s="231" t="s">
        <v>1159</v>
      </c>
      <c r="C19" s="179">
        <v>104.03</v>
      </c>
      <c r="D19" s="180">
        <v>90.46</v>
      </c>
      <c r="E19" s="266">
        <v>86.16</v>
      </c>
      <c r="F19" s="266">
        <v>70.349999999999994</v>
      </c>
      <c r="G19" s="266">
        <v>70.349999999999994</v>
      </c>
      <c r="H19" s="493">
        <v>0.06</v>
      </c>
      <c r="I19" s="372">
        <v>3000</v>
      </c>
    </row>
    <row r="20" spans="1:9" s="328" customFormat="1" ht="12.75">
      <c r="A20" s="232" t="s">
        <v>199</v>
      </c>
      <c r="B20" s="231" t="s">
        <v>1159</v>
      </c>
      <c r="C20" s="179">
        <v>104.03</v>
      </c>
      <c r="D20" s="180">
        <v>90.46</v>
      </c>
      <c r="E20" s="266">
        <v>86.16</v>
      </c>
      <c r="F20" s="266">
        <v>70.349999999999994</v>
      </c>
      <c r="G20" s="266">
        <v>70.349999999999994</v>
      </c>
      <c r="H20" s="493">
        <v>0.06</v>
      </c>
      <c r="I20" s="372">
        <v>3000</v>
      </c>
    </row>
    <row r="21" spans="1:9" s="328" customFormat="1" ht="12.75">
      <c r="A21" s="232" t="s">
        <v>200</v>
      </c>
      <c r="B21" s="231" t="s">
        <v>1160</v>
      </c>
      <c r="C21" s="179">
        <v>104.03</v>
      </c>
      <c r="D21" s="180">
        <v>90.46</v>
      </c>
      <c r="E21" s="266">
        <v>86.16</v>
      </c>
      <c r="F21" s="266">
        <v>70.349999999999994</v>
      </c>
      <c r="G21" s="266">
        <v>70.349999999999994</v>
      </c>
      <c r="H21" s="493">
        <v>0.06</v>
      </c>
      <c r="I21" s="372">
        <v>3000</v>
      </c>
    </row>
    <row r="22" spans="1:9" s="328" customFormat="1" ht="12.75">
      <c r="A22" s="232" t="s">
        <v>205</v>
      </c>
      <c r="B22" s="231" t="s">
        <v>1161</v>
      </c>
      <c r="C22" s="179">
        <v>29.43</v>
      </c>
      <c r="D22" s="180">
        <v>25.59</v>
      </c>
      <c r="E22" s="266">
        <v>24.37</v>
      </c>
      <c r="F22" s="266">
        <v>18.899999999999999</v>
      </c>
      <c r="G22" s="266">
        <v>18.899999999999999</v>
      </c>
      <c r="H22" s="493">
        <v>0.06</v>
      </c>
      <c r="I22" s="372">
        <v>960</v>
      </c>
    </row>
    <row r="23" spans="1:9" s="328" customFormat="1" ht="12.75">
      <c r="A23" s="938" t="s">
        <v>206</v>
      </c>
      <c r="B23" s="231" t="s">
        <v>1162</v>
      </c>
      <c r="C23" s="179">
        <v>32.11</v>
      </c>
      <c r="D23" s="180">
        <v>27.93</v>
      </c>
      <c r="E23" s="266">
        <v>26.59</v>
      </c>
      <c r="F23" s="266">
        <v>18.57</v>
      </c>
      <c r="G23" s="266">
        <v>18.57</v>
      </c>
      <c r="H23" s="493">
        <v>0.06</v>
      </c>
      <c r="I23" s="372">
        <v>960</v>
      </c>
    </row>
    <row r="24" spans="1:9" s="328" customFormat="1" ht="13.5" thickBot="1">
      <c r="A24" s="939" t="s">
        <v>207</v>
      </c>
      <c r="B24" s="234" t="s">
        <v>1163</v>
      </c>
      <c r="C24" s="182">
        <v>49.27</v>
      </c>
      <c r="D24" s="183">
        <v>42.84</v>
      </c>
      <c r="E24" s="267">
        <v>40.799999999999997</v>
      </c>
      <c r="F24" s="267">
        <v>38.82</v>
      </c>
      <c r="G24" s="267">
        <v>38.82</v>
      </c>
      <c r="H24" s="494">
        <v>0.06</v>
      </c>
      <c r="I24" s="373">
        <v>1800</v>
      </c>
    </row>
    <row r="25" spans="1:9" s="328" customFormat="1" ht="12.75"/>
    <row r="26" spans="1:9" s="328" customFormat="1" ht="12.75">
      <c r="A26" s="329" t="s">
        <v>2</v>
      </c>
      <c r="B26" s="329"/>
      <c r="C26" s="329"/>
      <c r="D26" s="329"/>
      <c r="E26" s="303"/>
      <c r="F26" s="303"/>
      <c r="G26" s="80"/>
    </row>
    <row r="27" spans="1:9" s="328" customFormat="1" ht="12.75">
      <c r="A27" s="329" t="s">
        <v>1</v>
      </c>
      <c r="B27" s="329"/>
      <c r="C27" s="329"/>
      <c r="D27" s="329"/>
      <c r="E27" s="303"/>
      <c r="F27" s="303"/>
      <c r="G27" s="303"/>
    </row>
    <row r="28" spans="1:9" s="328" customFormat="1" ht="12.75">
      <c r="A28" s="329" t="s">
        <v>0</v>
      </c>
      <c r="B28" s="329"/>
      <c r="C28" s="329"/>
      <c r="D28" s="329"/>
      <c r="E28" s="303"/>
      <c r="F28" s="303"/>
      <c r="G28" s="303"/>
    </row>
    <row r="29" spans="1:9" s="328" customFormat="1" ht="12.75">
      <c r="A29" s="303"/>
      <c r="B29" s="303"/>
      <c r="C29" s="303"/>
      <c r="D29" s="303"/>
      <c r="E29" s="303"/>
      <c r="F29" s="303"/>
      <c r="G29" s="303"/>
    </row>
    <row r="30" spans="1:9" s="328" customFormat="1" ht="12.75" hidden="1">
      <c r="A30" s="303"/>
      <c r="B30" s="303"/>
      <c r="C30" s="303"/>
      <c r="D30" s="303"/>
      <c r="E30" s="303"/>
      <c r="F30" s="303"/>
      <c r="G30" s="303"/>
    </row>
    <row r="31" spans="1:9" s="328" customFormat="1" ht="12.75" hidden="1">
      <c r="A31" s="303"/>
      <c r="B31" s="303"/>
      <c r="C31" s="303"/>
      <c r="D31" s="303"/>
      <c r="E31" s="303"/>
      <c r="F31" s="303"/>
      <c r="G31" s="303"/>
    </row>
    <row r="32" spans="1:9" s="328" customFormat="1" ht="12.75" hidden="1">
      <c r="A32" s="303"/>
      <c r="B32" s="303"/>
      <c r="C32" s="303"/>
      <c r="D32" s="303"/>
      <c r="E32" s="303"/>
      <c r="F32" s="303"/>
      <c r="G32" s="303"/>
    </row>
    <row r="33" spans="1:15" s="328" customFormat="1" ht="12.75" hidden="1">
      <c r="A33" s="303"/>
      <c r="B33" s="303"/>
      <c r="C33" s="303"/>
      <c r="D33" s="303"/>
      <c r="E33" s="303"/>
      <c r="F33" s="303"/>
      <c r="G33" s="303"/>
    </row>
    <row r="34" spans="1:15" s="328" customFormat="1" ht="12.75" hidden="1">
      <c r="A34" s="303"/>
      <c r="B34" s="303"/>
      <c r="C34" s="303"/>
      <c r="D34" s="303"/>
      <c r="E34" s="303"/>
      <c r="F34" s="303"/>
      <c r="G34" s="303"/>
      <c r="I34" s="303"/>
      <c r="J34" s="303"/>
      <c r="K34" s="303"/>
      <c r="L34" s="303"/>
      <c r="M34" s="303"/>
      <c r="N34" s="303"/>
    </row>
    <row r="35" spans="1:15" s="328" customFormat="1" ht="12.75" hidden="1">
      <c r="A35" s="303"/>
      <c r="B35" s="303"/>
      <c r="C35" s="303"/>
      <c r="D35" s="303"/>
      <c r="E35" s="303"/>
      <c r="F35" s="303"/>
      <c r="G35" s="303"/>
      <c r="I35" s="303"/>
      <c r="J35" s="303"/>
      <c r="K35" s="303"/>
      <c r="L35" s="303"/>
      <c r="M35" s="303"/>
      <c r="N35" s="303"/>
    </row>
    <row r="36" spans="1:15" s="328" customFormat="1" ht="12.75" hidden="1">
      <c r="A36" s="303"/>
      <c r="B36" s="303"/>
      <c r="C36" s="303"/>
      <c r="D36" s="303"/>
      <c r="E36" s="303"/>
      <c r="F36" s="303"/>
      <c r="G36" s="303"/>
      <c r="I36" s="303"/>
      <c r="J36" s="303"/>
      <c r="K36" s="303"/>
      <c r="L36" s="303"/>
      <c r="M36" s="303"/>
      <c r="N36" s="303"/>
    </row>
    <row r="37" spans="1:15" ht="12.75" hidden="1">
      <c r="A37" s="303"/>
      <c r="B37" s="303"/>
      <c r="C37" s="303"/>
      <c r="D37" s="303"/>
      <c r="E37" s="303"/>
      <c r="F37" s="303"/>
      <c r="G37" s="303"/>
      <c r="H37" s="303"/>
      <c r="I37" s="303"/>
      <c r="J37" s="303"/>
      <c r="K37" s="303"/>
      <c r="L37" s="303"/>
      <c r="M37" s="303"/>
      <c r="N37" s="303"/>
      <c r="O37" s="303"/>
    </row>
    <row r="38" spans="1:15" ht="12.75" hidden="1" customHeight="1">
      <c r="A38" s="303"/>
      <c r="B38" s="303"/>
      <c r="C38" s="303"/>
      <c r="D38" s="303"/>
      <c r="E38" s="303"/>
      <c r="F38" s="303"/>
      <c r="G38" s="303"/>
      <c r="H38" s="303"/>
    </row>
    <row r="39" spans="1:15" ht="12.75" hidden="1" customHeight="1">
      <c r="A39" s="303"/>
      <c r="B39" s="303"/>
      <c r="C39" s="303"/>
      <c r="D39" s="303"/>
      <c r="E39" s="303"/>
      <c r="F39" s="303"/>
      <c r="G39" s="303"/>
      <c r="H39" s="303"/>
    </row>
    <row r="40" spans="1:15" ht="12.75" hidden="1" customHeight="1">
      <c r="A40" s="303"/>
      <c r="B40" s="303"/>
      <c r="C40" s="303"/>
      <c r="D40" s="303"/>
      <c r="E40" s="303"/>
      <c r="F40" s="303"/>
      <c r="G40" s="303"/>
      <c r="H40" s="303"/>
    </row>
    <row r="41" spans="1:15" ht="12.75" hidden="1" customHeight="1"/>
    <row r="42" spans="1:15" ht="12.75" hidden="1"/>
    <row r="43" spans="1:15" ht="12.75" hidden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</sheetData>
  <mergeCells count="6">
    <mergeCell ref="I6:I7"/>
    <mergeCell ref="A1:I1"/>
    <mergeCell ref="A2:I2"/>
    <mergeCell ref="A6:A7"/>
    <mergeCell ref="B6:B7"/>
    <mergeCell ref="H6:H7"/>
  </mergeCells>
  <pageMargins left="0.7" right="0.7" top="0.75" bottom="0.75" header="0.3" footer="0.3"/>
  <pageSetup paperSize="9" scale="89" orientation="landscape" verticalDpi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59"/>
  <sheetViews>
    <sheetView showGridLines="0" zoomScale="90" zoomScaleNormal="90" workbookViewId="0">
      <selection activeCell="B26" sqref="B26:C26"/>
    </sheetView>
  </sheetViews>
  <sheetFormatPr defaultColWidth="0" defaultRowHeight="12.75" customHeight="1" zeroHeight="1"/>
  <cols>
    <col min="1" max="1" width="42.28515625" style="1" customWidth="1"/>
    <col min="2" max="2" width="37.5703125" style="2" customWidth="1"/>
    <col min="3" max="3" width="42.28515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71</v>
      </c>
    </row>
    <row r="5" spans="1:8">
      <c r="A5" s="57" t="s">
        <v>40</v>
      </c>
      <c r="B5" s="167"/>
      <c r="C5" s="58" t="s">
        <v>254</v>
      </c>
    </row>
    <row r="6" spans="1:8" ht="12.6" customHeight="1">
      <c r="A6" s="984" t="s">
        <v>96</v>
      </c>
      <c r="B6" s="719" t="s">
        <v>97</v>
      </c>
      <c r="C6" s="764" t="s">
        <v>1164</v>
      </c>
    </row>
    <row r="7" spans="1:8" ht="12.6" customHeight="1">
      <c r="A7" s="984"/>
      <c r="B7" s="721" t="s">
        <v>98</v>
      </c>
      <c r="C7" s="736" t="s">
        <v>1165</v>
      </c>
    </row>
    <row r="8" spans="1:8" ht="25.5">
      <c r="A8" s="722" t="s">
        <v>101</v>
      </c>
      <c r="B8" s="721"/>
      <c r="C8" s="736" t="s">
        <v>1165</v>
      </c>
    </row>
    <row r="9" spans="1:8">
      <c r="A9" s="722" t="s">
        <v>102</v>
      </c>
      <c r="B9" s="721" t="s">
        <v>17</v>
      </c>
      <c r="C9" s="608">
        <v>36.26</v>
      </c>
    </row>
    <row r="10" spans="1:8">
      <c r="A10" s="722" t="s">
        <v>104</v>
      </c>
      <c r="B10" s="721"/>
      <c r="C10" s="608">
        <v>65.040000000000006</v>
      </c>
    </row>
    <row r="11" spans="1:8" ht="25.5">
      <c r="A11" s="839" t="s">
        <v>107</v>
      </c>
      <c r="B11" s="724" t="s">
        <v>108</v>
      </c>
      <c r="C11" s="736" t="s">
        <v>1165</v>
      </c>
    </row>
    <row r="12" spans="1:8">
      <c r="A12" s="839" t="s">
        <v>110</v>
      </c>
      <c r="B12" s="721" t="s">
        <v>22</v>
      </c>
      <c r="C12" s="608">
        <v>23.58</v>
      </c>
    </row>
    <row r="13" spans="1:8">
      <c r="A13" s="839" t="s">
        <v>111</v>
      </c>
      <c r="B13" s="724" t="s">
        <v>112</v>
      </c>
      <c r="C13" s="736" t="s">
        <v>1165</v>
      </c>
    </row>
    <row r="14" spans="1:8">
      <c r="A14" s="839" t="s">
        <v>113</v>
      </c>
      <c r="B14" s="721"/>
      <c r="C14" s="765" t="s">
        <v>1165</v>
      </c>
    </row>
    <row r="15" spans="1:8">
      <c r="A15" s="722" t="s">
        <v>114</v>
      </c>
      <c r="B15" s="721" t="s">
        <v>115</v>
      </c>
      <c r="C15" s="736" t="s">
        <v>1165</v>
      </c>
    </row>
    <row r="16" spans="1:8" ht="25.5">
      <c r="A16" s="722" t="s">
        <v>116</v>
      </c>
      <c r="B16" s="724" t="s">
        <v>182</v>
      </c>
      <c r="C16" s="83" t="s">
        <v>1166</v>
      </c>
    </row>
    <row r="17" spans="1:3" ht="25.5">
      <c r="A17" s="722" t="s">
        <v>118</v>
      </c>
      <c r="B17" s="724" t="s">
        <v>182</v>
      </c>
      <c r="C17" s="83" t="s">
        <v>1167</v>
      </c>
    </row>
    <row r="18" spans="1:3">
      <c r="A18" s="722" t="s">
        <v>119</v>
      </c>
      <c r="B18" s="725"/>
      <c r="C18" s="726" t="s">
        <v>1168</v>
      </c>
    </row>
    <row r="19" spans="1:3">
      <c r="A19" s="722" t="s">
        <v>120</v>
      </c>
      <c r="B19" s="724" t="s">
        <v>182</v>
      </c>
      <c r="C19" s="608" t="s">
        <v>1169</v>
      </c>
    </row>
    <row r="20" spans="1:3">
      <c r="A20" s="722" t="s">
        <v>121</v>
      </c>
      <c r="B20" s="725"/>
      <c r="C20" s="736" t="s">
        <v>1165</v>
      </c>
    </row>
    <row r="21" spans="1:3">
      <c r="A21" s="722" t="s">
        <v>30</v>
      </c>
      <c r="B21" s="721"/>
      <c r="C21" s="736" t="s">
        <v>1165</v>
      </c>
    </row>
    <row r="22" spans="1:3">
      <c r="A22" s="722" t="s">
        <v>123</v>
      </c>
      <c r="B22" s="721"/>
      <c r="C22" s="736" t="s">
        <v>1165</v>
      </c>
    </row>
    <row r="23" spans="1:3">
      <c r="A23" s="722" t="s">
        <v>124</v>
      </c>
      <c r="B23" s="721"/>
      <c r="C23" s="736" t="s">
        <v>1165</v>
      </c>
    </row>
    <row r="24" spans="1:3">
      <c r="A24" s="722" t="s">
        <v>32</v>
      </c>
      <c r="B24" s="721"/>
      <c r="C24" s="736" t="s">
        <v>1165</v>
      </c>
    </row>
    <row r="25" spans="1:3">
      <c r="A25" s="722" t="s">
        <v>125</v>
      </c>
      <c r="B25" s="721" t="s">
        <v>126</v>
      </c>
      <c r="C25" s="608">
        <v>20</v>
      </c>
    </row>
    <row r="26" spans="1:3" ht="102">
      <c r="A26" s="722" t="s">
        <v>127</v>
      </c>
      <c r="B26" s="950" t="s">
        <v>1266</v>
      </c>
      <c r="C26" s="871">
        <v>60</v>
      </c>
    </row>
    <row r="27" spans="1:3">
      <c r="A27" s="722" t="s">
        <v>35</v>
      </c>
      <c r="B27" s="727"/>
      <c r="C27" s="83" t="s">
        <v>1170</v>
      </c>
    </row>
    <row r="28" spans="1:3">
      <c r="A28" s="983" t="s">
        <v>185</v>
      </c>
      <c r="B28" s="728"/>
      <c r="C28" s="1104" t="s">
        <v>1171</v>
      </c>
    </row>
    <row r="29" spans="1:3">
      <c r="A29" s="984"/>
      <c r="B29" s="728"/>
      <c r="C29" s="1047"/>
    </row>
    <row r="30" spans="1:3">
      <c r="A30" s="984"/>
      <c r="B30" s="728"/>
      <c r="C30" s="1105"/>
    </row>
    <row r="31" spans="1:3">
      <c r="A31" s="722" t="s">
        <v>131</v>
      </c>
      <c r="B31" s="724"/>
      <c r="C31" s="83" t="s">
        <v>1172</v>
      </c>
    </row>
    <row r="32" spans="1:3">
      <c r="A32" s="729" t="s">
        <v>132</v>
      </c>
      <c r="B32" s="721"/>
      <c r="C32" s="84" t="s">
        <v>1165</v>
      </c>
    </row>
    <row r="33" spans="1:3" s="6" customFormat="1">
      <c r="A33" s="722" t="s">
        <v>133</v>
      </c>
      <c r="B33" s="721"/>
      <c r="C33" s="84" t="s">
        <v>1165</v>
      </c>
    </row>
    <row r="34" spans="1:3" ht="13.5" thickBot="1">
      <c r="A34" s="722" t="s">
        <v>36</v>
      </c>
      <c r="B34" s="721" t="s">
        <v>37</v>
      </c>
      <c r="C34" s="83" t="s">
        <v>1173</v>
      </c>
    </row>
    <row r="35" spans="1:3" ht="13.5" thickBot="1">
      <c r="A35" s="168"/>
      <c r="B35" s="169"/>
      <c r="C35" s="170"/>
    </row>
    <row r="36" spans="1:3">
      <c r="A36" s="78" t="s">
        <v>39</v>
      </c>
      <c r="B36" s="71"/>
      <c r="C36" s="72"/>
    </row>
    <row r="37" spans="1:3">
      <c r="A37" s="73" t="s">
        <v>681</v>
      </c>
      <c r="B37" s="1"/>
      <c r="C37" s="74"/>
    </row>
    <row r="38" spans="1:3">
      <c r="A38" s="73" t="s">
        <v>682</v>
      </c>
      <c r="B38" s="1"/>
      <c r="C38" s="74"/>
    </row>
    <row r="39" spans="1:3" ht="13.5" thickBot="1">
      <c r="A39" s="75" t="s">
        <v>683</v>
      </c>
      <c r="B39" s="76"/>
      <c r="C39" s="77"/>
    </row>
    <row r="40" spans="1:3"/>
    <row r="41" spans="1:3" hidden="1"/>
    <row r="42" spans="1:3" hidden="1"/>
    <row r="43" spans="1:3" hidden="1"/>
    <row r="44" spans="1:3" hidden="1"/>
    <row r="45" spans="1:3" hidden="1"/>
    <row r="46" spans="1:3" hidden="1"/>
    <row r="47" spans="1:3" hidden="1"/>
    <row r="48" spans="1:3" hidden="1"/>
    <row r="49" spans="1:3" hidden="1"/>
    <row r="50" spans="1:3" hidden="1"/>
    <row r="51" spans="1:3" hidden="1"/>
    <row r="52" spans="1:3" hidden="1">
      <c r="A52" s="2"/>
      <c r="C52" s="2"/>
    </row>
    <row r="53" spans="1:3" hidden="1"/>
    <row r="54" spans="1:3" hidden="1">
      <c r="A54" s="2"/>
      <c r="C54" s="2"/>
    </row>
    <row r="55" spans="1:3" hidden="1">
      <c r="A55" s="2"/>
      <c r="C55" s="2"/>
    </row>
    <row r="56" spans="1:3" hidden="1">
      <c r="A56" s="2"/>
      <c r="C56" s="2"/>
    </row>
    <row r="57" spans="1:3" hidden="1">
      <c r="A57" s="2"/>
      <c r="C57" s="2"/>
    </row>
    <row r="58" spans="1:3" hidden="1">
      <c r="A58" s="2"/>
      <c r="C58" s="2"/>
    </row>
    <row r="59" spans="1:3" ht="12.75" hidden="1" customHeight="1"/>
  </sheetData>
  <mergeCells count="3">
    <mergeCell ref="A6:A7"/>
    <mergeCell ref="A28:A30"/>
    <mergeCell ref="C28:C30"/>
  </mergeCells>
  <pageMargins left="0.7" right="0.7" top="0.75" bottom="0.75" header="0.3" footer="0.3"/>
  <pageSetup paperSize="9" scale="87" orientation="portrait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V50"/>
  <sheetViews>
    <sheetView showGridLines="0" zoomScale="90" zoomScaleNormal="90" workbookViewId="0">
      <selection activeCell="H20" sqref="H20"/>
    </sheetView>
  </sheetViews>
  <sheetFormatPr defaultColWidth="0" defaultRowHeight="0" customHeight="1" zeroHeight="1"/>
  <cols>
    <col min="1" max="1" width="14.42578125" style="34" customWidth="1"/>
    <col min="2" max="2" width="35.7109375" style="34" bestFit="1" customWidth="1"/>
    <col min="3" max="9" width="10.28515625" style="34" customWidth="1"/>
    <col min="10" max="10" width="9.140625" style="34" customWidth="1"/>
    <col min="11" max="253" width="9.140625" style="34" hidden="1" customWidth="1"/>
    <col min="254" max="256" width="15.140625" style="34" hidden="1" customWidth="1"/>
    <col min="257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86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 ht="12.75">
      <c r="A3" s="511" t="s">
        <v>1141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 ht="12.75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3.5" customHeight="1">
      <c r="A6" s="965" t="s">
        <v>47</v>
      </c>
      <c r="B6" s="967" t="s">
        <v>5</v>
      </c>
      <c r="C6" s="21" t="s">
        <v>8</v>
      </c>
      <c r="D6" s="21" t="s">
        <v>7</v>
      </c>
      <c r="E6" s="70" t="s">
        <v>78</v>
      </c>
      <c r="F6" s="505" t="s">
        <v>6</v>
      </c>
      <c r="G6" s="503" t="s">
        <v>77</v>
      </c>
      <c r="H6" s="1001" t="s">
        <v>48</v>
      </c>
      <c r="I6" s="999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966"/>
      <c r="B7" s="968"/>
      <c r="C7" s="504" t="s">
        <v>4</v>
      </c>
      <c r="D7" s="504" t="s">
        <v>3</v>
      </c>
      <c r="E7" s="79" t="s">
        <v>3</v>
      </c>
      <c r="F7" s="501" t="s">
        <v>3</v>
      </c>
      <c r="G7" s="501" t="s">
        <v>3</v>
      </c>
      <c r="H7" s="1002"/>
      <c r="I7" s="1000"/>
      <c r="J7" s="56"/>
      <c r="K7" s="56"/>
      <c r="L7" s="56"/>
      <c r="M7" s="56"/>
      <c r="N7" s="33"/>
      <c r="O7" s="33"/>
      <c r="P7" s="33"/>
    </row>
    <row r="8" spans="1:17" ht="12.75">
      <c r="A8" s="403" t="s">
        <v>265</v>
      </c>
      <c r="B8" s="753" t="s">
        <v>1030</v>
      </c>
      <c r="C8" s="766">
        <v>22.05</v>
      </c>
      <c r="D8" s="766">
        <v>20.244999999999997</v>
      </c>
      <c r="E8" s="766">
        <v>17.98875</v>
      </c>
      <c r="F8" s="766">
        <v>16.454499999999999</v>
      </c>
      <c r="G8" s="766">
        <v>14.7325</v>
      </c>
      <c r="H8" s="766">
        <v>0.2</v>
      </c>
      <c r="I8" s="390">
        <v>700</v>
      </c>
      <c r="J8" s="56"/>
      <c r="K8" s="56"/>
      <c r="L8" s="56"/>
      <c r="M8" s="56"/>
      <c r="N8" s="33"/>
      <c r="O8" s="33"/>
      <c r="P8" s="33"/>
    </row>
    <row r="9" spans="1:17" s="56" customFormat="1" ht="12.75">
      <c r="A9" s="229" t="s">
        <v>150</v>
      </c>
      <c r="B9" s="754" t="s">
        <v>261</v>
      </c>
      <c r="C9" s="442">
        <v>22.952499999999997</v>
      </c>
      <c r="D9" s="442">
        <v>21.147500000000001</v>
      </c>
      <c r="E9" s="442">
        <v>18.891249999999999</v>
      </c>
      <c r="F9" s="442">
        <v>17.356999999999999</v>
      </c>
      <c r="G9" s="442">
        <v>15.634999999999998</v>
      </c>
      <c r="H9" s="442">
        <v>0.2</v>
      </c>
      <c r="I9" s="260">
        <v>700</v>
      </c>
    </row>
    <row r="10" spans="1:17" s="56" customFormat="1" ht="12.75">
      <c r="A10" s="229" t="s">
        <v>153</v>
      </c>
      <c r="B10" s="755" t="s">
        <v>259</v>
      </c>
      <c r="C10" s="442">
        <v>29.367499999999996</v>
      </c>
      <c r="D10" s="442">
        <v>27.111249999999998</v>
      </c>
      <c r="E10" s="442">
        <v>24.132999999999996</v>
      </c>
      <c r="F10" s="442">
        <v>22.147500000000001</v>
      </c>
      <c r="G10" s="442">
        <v>20.696249999999999</v>
      </c>
      <c r="H10" s="442">
        <v>0.2</v>
      </c>
      <c r="I10" s="260">
        <v>800</v>
      </c>
    </row>
    <row r="11" spans="1:17" s="56" customFormat="1" ht="12.75">
      <c r="A11" s="229" t="s">
        <v>175</v>
      </c>
      <c r="B11" s="755" t="s">
        <v>380</v>
      </c>
      <c r="C11" s="442">
        <v>34.879999999999995</v>
      </c>
      <c r="D11" s="442">
        <v>32.172499999999999</v>
      </c>
      <c r="E11" s="442">
        <v>28.742999999999999</v>
      </c>
      <c r="F11" s="442">
        <v>26.306249999999999</v>
      </c>
      <c r="G11" s="442">
        <v>24.854999999999997</v>
      </c>
      <c r="H11" s="442">
        <v>0.2</v>
      </c>
      <c r="I11" s="260">
        <v>900</v>
      </c>
    </row>
    <row r="12" spans="1:17" s="56" customFormat="1" ht="12.75">
      <c r="A12" s="229" t="s">
        <v>157</v>
      </c>
      <c r="B12" s="755" t="s">
        <v>319</v>
      </c>
      <c r="C12" s="442">
        <v>40.392499999999998</v>
      </c>
      <c r="D12" s="442">
        <v>37.504499999999993</v>
      </c>
      <c r="E12" s="442">
        <v>33.172499999999999</v>
      </c>
      <c r="F12" s="442">
        <v>30.465</v>
      </c>
      <c r="G12" s="442">
        <v>26.659999999999997</v>
      </c>
      <c r="H12" s="442">
        <v>0.2</v>
      </c>
      <c r="I12" s="260">
        <v>1200</v>
      </c>
    </row>
    <row r="13" spans="1:17" s="56" customFormat="1" ht="12.75">
      <c r="A13" s="229" t="s">
        <v>154</v>
      </c>
      <c r="B13" s="755" t="s">
        <v>259</v>
      </c>
      <c r="C13" s="442">
        <v>41.197499999999998</v>
      </c>
      <c r="D13" s="442">
        <v>36.684999999999995</v>
      </c>
      <c r="E13" s="442">
        <v>31.450499999999998</v>
      </c>
      <c r="F13" s="442">
        <v>28.5625</v>
      </c>
      <c r="G13" s="442">
        <v>25.757499999999997</v>
      </c>
      <c r="H13" s="442">
        <v>0.2</v>
      </c>
      <c r="I13" s="260">
        <v>900</v>
      </c>
    </row>
    <row r="14" spans="1:17" s="56" customFormat="1" ht="12.75">
      <c r="A14" s="405" t="s">
        <v>192</v>
      </c>
      <c r="B14" s="767" t="s">
        <v>275</v>
      </c>
      <c r="C14" s="768">
        <v>42.1</v>
      </c>
      <c r="D14" s="768">
        <v>37.587499999999999</v>
      </c>
      <c r="E14" s="768">
        <v>33.075000000000003</v>
      </c>
      <c r="F14" s="768">
        <v>29.465</v>
      </c>
      <c r="G14" s="768">
        <v>26.659999999999997</v>
      </c>
      <c r="H14" s="768">
        <v>0.2</v>
      </c>
      <c r="I14" s="260">
        <v>1000</v>
      </c>
    </row>
    <row r="15" spans="1:17" s="56" customFormat="1" ht="12.75">
      <c r="A15" s="405" t="s">
        <v>155</v>
      </c>
      <c r="B15" s="767" t="s">
        <v>637</v>
      </c>
      <c r="C15" s="768">
        <v>35.782499999999999</v>
      </c>
      <c r="D15" s="768">
        <v>33.075000000000003</v>
      </c>
      <c r="E15" s="768">
        <v>29.735749999999999</v>
      </c>
      <c r="F15" s="768">
        <v>27.208749999999998</v>
      </c>
      <c r="G15" s="768">
        <v>24.854999999999997</v>
      </c>
      <c r="H15" s="768">
        <v>0.2</v>
      </c>
      <c r="I15" s="260">
        <v>800</v>
      </c>
      <c r="J15" s="47"/>
      <c r="K15" s="47"/>
      <c r="L15" s="47"/>
      <c r="M15" s="47"/>
    </row>
    <row r="16" spans="1:17" s="56" customFormat="1" ht="12.75">
      <c r="A16" s="405" t="s">
        <v>174</v>
      </c>
      <c r="B16" s="767" t="s">
        <v>1075</v>
      </c>
      <c r="C16" s="768">
        <v>84.2</v>
      </c>
      <c r="D16" s="768">
        <v>76.97999999999999</v>
      </c>
      <c r="E16" s="768">
        <v>67.954999999999998</v>
      </c>
      <c r="F16" s="768">
        <v>55.125</v>
      </c>
      <c r="G16" s="768">
        <v>44.1</v>
      </c>
      <c r="H16" s="768">
        <v>0.5</v>
      </c>
      <c r="I16" s="260">
        <v>1200</v>
      </c>
      <c r="J16" s="47"/>
      <c r="K16" s="47"/>
      <c r="L16" s="47"/>
      <c r="M16" s="47"/>
    </row>
    <row r="17" spans="1:14" s="56" customFormat="1" ht="12.75">
      <c r="A17" s="405" t="s">
        <v>156</v>
      </c>
      <c r="B17" s="767" t="s">
        <v>637</v>
      </c>
      <c r="C17" s="768">
        <v>38.587499999999999</v>
      </c>
      <c r="D17" s="768">
        <v>35.879999999999995</v>
      </c>
      <c r="E17" s="768">
        <v>32.269999999999996</v>
      </c>
      <c r="F17" s="768">
        <v>29.5625</v>
      </c>
      <c r="G17" s="768">
        <v>27.659999999999997</v>
      </c>
      <c r="H17" s="768">
        <v>0.2</v>
      </c>
      <c r="I17" s="260">
        <v>1000</v>
      </c>
      <c r="J17" s="47"/>
      <c r="K17" s="47"/>
      <c r="L17" s="47"/>
      <c r="M17" s="47"/>
    </row>
    <row r="18" spans="1:14" s="56" customFormat="1" ht="13.5" thickBot="1">
      <c r="A18" s="233" t="s">
        <v>202</v>
      </c>
      <c r="B18" s="756" t="s">
        <v>1076</v>
      </c>
      <c r="C18" s="449">
        <v>62.15</v>
      </c>
      <c r="D18" s="449">
        <v>57.637499999999996</v>
      </c>
      <c r="E18" s="449">
        <v>51.319999999999993</v>
      </c>
      <c r="F18" s="449">
        <v>44.904999999999994</v>
      </c>
      <c r="G18" s="449">
        <v>40.295000000000002</v>
      </c>
      <c r="H18" s="449">
        <v>0.5</v>
      </c>
      <c r="I18" s="272">
        <v>1200</v>
      </c>
      <c r="J18" s="47"/>
      <c r="K18" s="47"/>
      <c r="L18" s="47"/>
      <c r="M18" s="47"/>
    </row>
    <row r="19" spans="1:14" s="47" customFormat="1" ht="12.75">
      <c r="A19" s="33"/>
      <c r="B19" s="33"/>
      <c r="C19" s="33"/>
      <c r="D19" s="33"/>
      <c r="E19" s="33"/>
      <c r="F19" s="33"/>
      <c r="G19" s="33"/>
    </row>
    <row r="20" spans="1:14" s="47" customFormat="1" ht="12.75">
      <c r="A20" s="19" t="s">
        <v>2</v>
      </c>
      <c r="B20" s="48"/>
      <c r="C20" s="48"/>
      <c r="D20" s="48"/>
      <c r="E20" s="33"/>
      <c r="F20" s="33"/>
      <c r="H20" s="80"/>
    </row>
    <row r="21" spans="1:14" s="47" customFormat="1" ht="12.75">
      <c r="A21" s="19" t="s">
        <v>1</v>
      </c>
      <c r="B21" s="48"/>
      <c r="C21" s="48"/>
      <c r="D21" s="48"/>
      <c r="E21" s="33"/>
      <c r="F21" s="33"/>
      <c r="G21" s="33"/>
    </row>
    <row r="22" spans="1:14" s="47" customFormat="1" ht="12.75">
      <c r="A22" s="19" t="s">
        <v>0</v>
      </c>
      <c r="B22" s="48"/>
      <c r="C22" s="48"/>
      <c r="D22" s="48"/>
      <c r="E22" s="33"/>
      <c r="F22" s="33"/>
      <c r="G22" s="33"/>
    </row>
    <row r="23" spans="1:14" s="47" customFormat="1" ht="12.75">
      <c r="A23" s="33"/>
      <c r="B23" s="33"/>
      <c r="C23" s="33"/>
      <c r="D23" s="33"/>
      <c r="E23" s="33"/>
      <c r="F23" s="33"/>
      <c r="G23" s="33"/>
    </row>
    <row r="24" spans="1:14" s="47" customFormat="1" ht="12.75" hidden="1">
      <c r="A24" s="33"/>
      <c r="B24" s="33"/>
      <c r="C24" s="33"/>
      <c r="D24" s="33"/>
      <c r="E24" s="33"/>
      <c r="F24" s="33"/>
      <c r="G24" s="33"/>
    </row>
    <row r="25" spans="1:14" s="47" customFormat="1" ht="12.75" hidden="1">
      <c r="A25" s="33"/>
      <c r="B25" s="33"/>
      <c r="C25" s="33"/>
      <c r="D25" s="33"/>
      <c r="E25" s="33"/>
      <c r="F25" s="33"/>
      <c r="G25" s="33"/>
    </row>
    <row r="26" spans="1:14" s="47" customFormat="1" ht="12.75" hidden="1">
      <c r="A26" s="33"/>
      <c r="B26" s="33"/>
      <c r="C26" s="33"/>
      <c r="D26" s="33"/>
      <c r="E26" s="33"/>
      <c r="F26" s="33"/>
      <c r="G26" s="33"/>
    </row>
    <row r="27" spans="1:14" s="47" customFormat="1" ht="12.75" hidden="1">
      <c r="A27" s="33"/>
      <c r="B27" s="33"/>
      <c r="C27" s="33"/>
      <c r="D27" s="33"/>
      <c r="E27" s="33"/>
      <c r="F27" s="33"/>
      <c r="G27" s="33"/>
    </row>
    <row r="28" spans="1:14" s="47" customFormat="1" ht="12.75" hidden="1">
      <c r="A28" s="33"/>
      <c r="B28" s="33"/>
      <c r="C28" s="33"/>
      <c r="D28" s="33"/>
      <c r="E28" s="33"/>
      <c r="F28" s="33"/>
      <c r="G28" s="33"/>
    </row>
    <row r="29" spans="1:14" s="47" customFormat="1" ht="12.75" hidden="1">
      <c r="A29" s="33"/>
      <c r="B29" s="33"/>
      <c r="C29" s="33"/>
      <c r="D29" s="33"/>
      <c r="E29" s="33"/>
      <c r="F29" s="33"/>
      <c r="G29" s="33"/>
    </row>
    <row r="30" spans="1:14" s="47" customFormat="1" ht="12.75" hidden="1">
      <c r="A30" s="33"/>
      <c r="B30" s="33"/>
      <c r="C30" s="33"/>
      <c r="D30" s="33"/>
      <c r="E30" s="33"/>
      <c r="F30" s="33"/>
      <c r="G30" s="33"/>
    </row>
    <row r="31" spans="1:14" s="47" customFormat="1" ht="12.75" hidden="1">
      <c r="A31" s="33"/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</row>
    <row r="32" spans="1:14" s="47" customFormat="1" ht="12.75" hidden="1">
      <c r="A32" s="33"/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</row>
    <row r="33" spans="1:15" s="47" customFormat="1" ht="12.75" hidden="1">
      <c r="A33" s="33"/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5" ht="12.75" hidden="1">
      <c r="A34" s="33"/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</row>
    <row r="35" spans="1:15" ht="12.75" hidden="1" customHeight="1"/>
    <row r="36" spans="1:15" ht="12.75" hidden="1" customHeight="1"/>
    <row r="37" spans="1:15" ht="12.75" hidden="1" customHeight="1"/>
    <row r="38" spans="1:15" ht="12.75" hidden="1" customHeight="1"/>
    <row r="39" spans="1:15" ht="12.75" hidden="1" customHeight="1"/>
    <row r="40" spans="1:15" ht="12.75" hidden="1" customHeight="1"/>
    <row r="41" spans="1:15" ht="12.75" hidden="1" customHeight="1"/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</sheetData>
  <mergeCells count="6">
    <mergeCell ref="A6:A7"/>
    <mergeCell ref="B6:B7"/>
    <mergeCell ref="H6:H7"/>
    <mergeCell ref="A1:I1"/>
    <mergeCell ref="I6:I7"/>
    <mergeCell ref="A2:I2"/>
  </mergeCells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1"/>
  <sheetViews>
    <sheetView showGridLines="0" zoomScale="90" zoomScaleNormal="90" workbookViewId="0">
      <selection activeCell="B13" sqref="B13"/>
    </sheetView>
  </sheetViews>
  <sheetFormatPr defaultColWidth="0" defaultRowHeight="12.75" customHeight="1" zeroHeight="1"/>
  <cols>
    <col min="1" max="1" width="42.140625" style="1" customWidth="1"/>
    <col min="2" max="2" width="42.140625" style="2" customWidth="1"/>
    <col min="3" max="3" width="42.140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>
      <c r="A1" s="562"/>
      <c r="B1" s="71"/>
      <c r="C1" s="72"/>
    </row>
    <row r="2" spans="1:8">
      <c r="A2" s="185"/>
      <c r="B2" s="1"/>
      <c r="C2" s="563"/>
      <c r="H2" s="4"/>
    </row>
    <row r="3" spans="1:8" ht="13.5" thickBot="1">
      <c r="A3" s="185"/>
      <c r="B3" s="1"/>
      <c r="C3" s="564"/>
    </row>
    <row r="4" spans="1:8" ht="13.5" thickBot="1">
      <c r="A4" s="27" t="s">
        <v>10</v>
      </c>
      <c r="B4" s="28" t="s">
        <v>11</v>
      </c>
      <c r="C4" s="68" t="s">
        <v>74</v>
      </c>
    </row>
    <row r="5" spans="1:8" ht="13.5" thickBot="1">
      <c r="A5" s="57" t="s">
        <v>40</v>
      </c>
      <c r="B5" s="29"/>
      <c r="C5" s="58" t="s">
        <v>397</v>
      </c>
    </row>
    <row r="6" spans="1:8">
      <c r="A6" s="1106" t="s">
        <v>96</v>
      </c>
      <c r="B6" s="192" t="s">
        <v>343</v>
      </c>
      <c r="C6" s="194">
        <v>15</v>
      </c>
    </row>
    <row r="7" spans="1:8">
      <c r="A7" s="1106"/>
      <c r="B7" s="192" t="s">
        <v>344</v>
      </c>
      <c r="C7" s="195">
        <v>15</v>
      </c>
    </row>
    <row r="8" spans="1:8">
      <c r="A8" s="196" t="s">
        <v>355</v>
      </c>
      <c r="B8" s="192"/>
      <c r="C8" s="197" t="s">
        <v>99</v>
      </c>
    </row>
    <row r="9" spans="1:8">
      <c r="A9" s="196" t="s">
        <v>102</v>
      </c>
      <c r="B9" s="192" t="s">
        <v>17</v>
      </c>
      <c r="C9" s="195">
        <v>20</v>
      </c>
    </row>
    <row r="10" spans="1:8">
      <c r="A10" s="196" t="s">
        <v>345</v>
      </c>
      <c r="B10" s="192"/>
      <c r="C10" s="195">
        <v>50</v>
      </c>
    </row>
    <row r="11" spans="1:8" ht="25.5">
      <c r="A11" s="515" t="s">
        <v>346</v>
      </c>
      <c r="B11" s="193" t="s">
        <v>108</v>
      </c>
      <c r="C11" s="197" t="s">
        <v>99</v>
      </c>
    </row>
    <row r="12" spans="1:8">
      <c r="A12" s="515" t="s">
        <v>110</v>
      </c>
      <c r="B12" s="192" t="s">
        <v>22</v>
      </c>
      <c r="C12" s="198" t="s">
        <v>702</v>
      </c>
    </row>
    <row r="13" spans="1:8">
      <c r="A13" s="515" t="s">
        <v>111</v>
      </c>
      <c r="B13" s="193"/>
      <c r="C13" s="197" t="s">
        <v>99</v>
      </c>
    </row>
    <row r="14" spans="1:8">
      <c r="A14" s="515" t="s">
        <v>113</v>
      </c>
      <c r="B14" s="192"/>
      <c r="C14" s="195" t="s">
        <v>707</v>
      </c>
    </row>
    <row r="15" spans="1:8">
      <c r="A15" s="196" t="s">
        <v>390</v>
      </c>
      <c r="B15" s="192" t="s">
        <v>115</v>
      </c>
      <c r="C15" s="195">
        <v>40</v>
      </c>
    </row>
    <row r="16" spans="1:8">
      <c r="A16" s="196" t="s">
        <v>475</v>
      </c>
      <c r="B16" s="193" t="s">
        <v>369</v>
      </c>
      <c r="C16" s="199">
        <v>20</v>
      </c>
    </row>
    <row r="17" spans="1:3">
      <c r="A17" s="196" t="s">
        <v>474</v>
      </c>
      <c r="B17" s="193" t="s">
        <v>325</v>
      </c>
      <c r="C17" s="199">
        <v>3</v>
      </c>
    </row>
    <row r="18" spans="1:3">
      <c r="A18" s="196" t="s">
        <v>119</v>
      </c>
      <c r="B18" s="239" t="s">
        <v>257</v>
      </c>
      <c r="C18" s="195" t="s">
        <v>396</v>
      </c>
    </row>
    <row r="19" spans="1:3">
      <c r="A19" s="196" t="s">
        <v>120</v>
      </c>
      <c r="B19" s="193" t="s">
        <v>182</v>
      </c>
      <c r="C19" s="195">
        <v>5</v>
      </c>
    </row>
    <row r="20" spans="1:3">
      <c r="A20" s="196" t="s">
        <v>121</v>
      </c>
      <c r="B20" s="240" t="s">
        <v>472</v>
      </c>
      <c r="C20" s="195" t="s">
        <v>1077</v>
      </c>
    </row>
    <row r="21" spans="1:3">
      <c r="A21" s="196" t="s">
        <v>30</v>
      </c>
      <c r="B21" s="192"/>
      <c r="C21" s="197" t="s">
        <v>99</v>
      </c>
    </row>
    <row r="22" spans="1:3">
      <c r="A22" s="196" t="s">
        <v>123</v>
      </c>
      <c r="B22" s="192" t="s">
        <v>391</v>
      </c>
      <c r="C22" s="195">
        <v>15</v>
      </c>
    </row>
    <row r="23" spans="1:3">
      <c r="A23" s="196" t="s">
        <v>124</v>
      </c>
      <c r="B23" s="192"/>
      <c r="C23" s="197" t="s">
        <v>99</v>
      </c>
    </row>
    <row r="24" spans="1:3">
      <c r="A24" s="196" t="s">
        <v>32</v>
      </c>
      <c r="B24" s="192"/>
      <c r="C24" s="195" t="s">
        <v>256</v>
      </c>
    </row>
    <row r="25" spans="1:3">
      <c r="A25" s="196" t="s">
        <v>125</v>
      </c>
      <c r="B25" s="192" t="s">
        <v>392</v>
      </c>
      <c r="C25" s="195">
        <v>20</v>
      </c>
    </row>
    <row r="26" spans="1:3">
      <c r="A26" s="196" t="s">
        <v>393</v>
      </c>
      <c r="B26" s="241" t="s">
        <v>316</v>
      </c>
      <c r="C26" s="199" t="s">
        <v>1078</v>
      </c>
    </row>
    <row r="27" spans="1:3" ht="13.5" thickBot="1">
      <c r="A27" s="196" t="s">
        <v>394</v>
      </c>
      <c r="B27" s="192" t="s">
        <v>395</v>
      </c>
      <c r="C27" s="199">
        <v>8</v>
      </c>
    </row>
    <row r="28" spans="1:3" ht="13.5" thickBot="1">
      <c r="A28" s="196" t="s">
        <v>131</v>
      </c>
      <c r="B28" s="193"/>
      <c r="C28" s="769" t="s">
        <v>1079</v>
      </c>
    </row>
    <row r="29" spans="1:3">
      <c r="A29" s="201" t="s">
        <v>132</v>
      </c>
      <c r="B29" s="192"/>
      <c r="C29" s="200" t="s">
        <v>99</v>
      </c>
    </row>
    <row r="30" spans="1:3">
      <c r="A30" s="196" t="s">
        <v>133</v>
      </c>
      <c r="B30" s="192"/>
      <c r="C30" s="200" t="s">
        <v>99</v>
      </c>
    </row>
    <row r="31" spans="1:3" ht="13.5" thickBot="1">
      <c r="A31" s="202" t="s">
        <v>36</v>
      </c>
      <c r="B31" s="203" t="s">
        <v>37</v>
      </c>
      <c r="C31" s="204">
        <v>200</v>
      </c>
    </row>
    <row r="32" spans="1:3" s="6" customFormat="1">
      <c r="A32" s="5"/>
    </row>
    <row r="33" spans="1:3">
      <c r="A33" s="69" t="s">
        <v>38</v>
      </c>
    </row>
    <row r="34" spans="1:3" ht="13.5" thickBot="1">
      <c r="A34" s="69"/>
    </row>
    <row r="35" spans="1:3">
      <c r="A35" s="78" t="s">
        <v>39</v>
      </c>
      <c r="B35" s="71"/>
      <c r="C35" s="72"/>
    </row>
    <row r="36" spans="1:3">
      <c r="A36" s="73" t="s">
        <v>681</v>
      </c>
      <c r="B36" s="1"/>
      <c r="C36" s="74"/>
    </row>
    <row r="37" spans="1:3">
      <c r="A37" s="73" t="s">
        <v>682</v>
      </c>
      <c r="B37" s="1"/>
      <c r="C37" s="74"/>
    </row>
    <row r="38" spans="1:3" ht="13.5" thickBot="1">
      <c r="A38" s="75" t="s">
        <v>683</v>
      </c>
      <c r="B38" s="76"/>
      <c r="C38" s="77"/>
    </row>
    <row r="39" spans="1:3"/>
    <row r="40" spans="1:3" hidden="1"/>
    <row r="41" spans="1:3" ht="13.15" hidden="1" customHeight="1"/>
    <row r="42" spans="1:3" ht="13.15" hidden="1" customHeight="1"/>
    <row r="43" spans="1:3" ht="13.15" hidden="1" customHeight="1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>
      <c r="A51" s="2"/>
      <c r="C51" s="2"/>
    </row>
    <row r="52" spans="1:3" ht="13.15" hidden="1" customHeight="1"/>
    <row r="53" spans="1:3" ht="12.75" hidden="1" customHeight="1"/>
    <row r="54" spans="1:3" ht="12.75" hidden="1" customHeight="1"/>
    <row r="55" spans="1:3" ht="12.75" hidden="1" customHeight="1"/>
    <row r="56" spans="1:3" ht="12.75" hidden="1" customHeight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/>
    <row r="61" spans="1:3" ht="12.75" hidden="1" customHeight="1"/>
  </sheetData>
  <mergeCells count="1">
    <mergeCell ref="A6:A7"/>
  </mergeCells>
  <pageMargins left="0.7" right="0.7" top="0.75" bottom="0.75" header="0.3" footer="0.3"/>
  <pageSetup orientation="portrait" verticalDpi="0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U49"/>
  <sheetViews>
    <sheetView showGridLines="0" zoomScale="90" zoomScaleNormal="90" workbookViewId="0">
      <selection activeCell="H24" sqref="H24"/>
    </sheetView>
  </sheetViews>
  <sheetFormatPr defaultColWidth="0" defaultRowHeight="12.75" customHeight="1" zeroHeight="1"/>
  <cols>
    <col min="1" max="1" width="14.42578125" style="34" customWidth="1"/>
    <col min="2" max="2" width="35.7109375" style="34" bestFit="1" customWidth="1"/>
    <col min="3" max="9" width="10.28515625" style="34" customWidth="1"/>
    <col min="10" max="10" width="9.140625" style="34" customWidth="1"/>
    <col min="11" max="253" width="9.140625" style="34" hidden="1" customWidth="1"/>
    <col min="254" max="255" width="15.140625" style="34" hidden="1" customWidth="1"/>
    <col min="256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87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>
      <c r="A3" s="65" t="s">
        <v>708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3.5" customHeight="1">
      <c r="A6" s="965" t="s">
        <v>47</v>
      </c>
      <c r="B6" s="1010" t="s">
        <v>5</v>
      </c>
      <c r="C6" s="21" t="s">
        <v>8</v>
      </c>
      <c r="D6" s="21" t="s">
        <v>7</v>
      </c>
      <c r="E6" s="70" t="s">
        <v>78</v>
      </c>
      <c r="F6" s="82" t="s">
        <v>6</v>
      </c>
      <c r="G6" s="50" t="s">
        <v>77</v>
      </c>
      <c r="H6" s="1001" t="s">
        <v>48</v>
      </c>
      <c r="I6" s="1001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1036"/>
      <c r="B7" s="1037"/>
      <c r="C7" s="81" t="s">
        <v>4</v>
      </c>
      <c r="D7" s="81" t="s">
        <v>3</v>
      </c>
      <c r="E7" s="79" t="s">
        <v>3</v>
      </c>
      <c r="F7" s="106" t="s">
        <v>3</v>
      </c>
      <c r="G7" s="106" t="s">
        <v>3</v>
      </c>
      <c r="H7" s="1038"/>
      <c r="I7" s="1038"/>
      <c r="J7" s="56"/>
      <c r="K7" s="56"/>
      <c r="L7" s="56"/>
      <c r="M7" s="56"/>
      <c r="N7" s="33"/>
      <c r="O7" s="33"/>
      <c r="P7" s="33"/>
    </row>
    <row r="8" spans="1:17">
      <c r="A8" s="228" t="s">
        <v>265</v>
      </c>
      <c r="B8" s="753" t="s">
        <v>301</v>
      </c>
      <c r="C8" s="770">
        <v>29.357184466019422</v>
      </c>
      <c r="D8" s="771">
        <v>26.688349514563114</v>
      </c>
      <c r="E8" s="265">
        <v>19.063106796116511</v>
      </c>
      <c r="F8" s="265">
        <v>12.33495145631068</v>
      </c>
      <c r="G8" s="265">
        <v>12.33495145631068</v>
      </c>
      <c r="H8" s="1107" t="s">
        <v>322</v>
      </c>
      <c r="I8" s="395">
        <v>500</v>
      </c>
      <c r="J8" s="56"/>
      <c r="K8" s="56"/>
      <c r="L8" s="56"/>
      <c r="M8" s="56"/>
      <c r="N8" s="33"/>
      <c r="O8" s="33"/>
      <c r="P8" s="33"/>
    </row>
    <row r="9" spans="1:17" s="56" customFormat="1">
      <c r="A9" s="229" t="s">
        <v>150</v>
      </c>
      <c r="B9" s="754" t="s">
        <v>302</v>
      </c>
      <c r="C9" s="758">
        <v>30.825043689320392</v>
      </c>
      <c r="D9" s="759">
        <v>28.02276699029127</v>
      </c>
      <c r="E9" s="266">
        <v>20.016262135922336</v>
      </c>
      <c r="F9" s="266">
        <v>12.951699029126214</v>
      </c>
      <c r="G9" s="266">
        <v>12.951699029126214</v>
      </c>
      <c r="H9" s="1108"/>
      <c r="I9" s="395">
        <v>500</v>
      </c>
    </row>
    <row r="10" spans="1:17" s="56" customFormat="1">
      <c r="A10" s="229" t="s">
        <v>151</v>
      </c>
      <c r="B10" s="755" t="s">
        <v>303</v>
      </c>
      <c r="C10" s="758">
        <v>33.291047184466031</v>
      </c>
      <c r="D10" s="759">
        <v>30.264588349514565</v>
      </c>
      <c r="E10" s="266">
        <v>21.617563106796126</v>
      </c>
      <c r="F10" s="266">
        <v>13.987834951456312</v>
      </c>
      <c r="G10" s="266">
        <v>13.987834951456312</v>
      </c>
      <c r="H10" s="1108"/>
      <c r="I10" s="395">
        <v>500</v>
      </c>
    </row>
    <row r="11" spans="1:17" s="56" customFormat="1">
      <c r="A11" s="229" t="s">
        <v>153</v>
      </c>
      <c r="B11" s="755" t="s">
        <v>259</v>
      </c>
      <c r="C11" s="758">
        <v>40.704576976421627</v>
      </c>
      <c r="D11" s="759">
        <v>37.00416088765602</v>
      </c>
      <c r="E11" s="266">
        <v>30.836800739713354</v>
      </c>
      <c r="F11" s="266">
        <v>26.814609338881183</v>
      </c>
      <c r="G11" s="266">
        <v>26.814609338881183</v>
      </c>
      <c r="H11" s="1108"/>
      <c r="I11" s="395">
        <v>666.66666666666674</v>
      </c>
    </row>
    <row r="12" spans="1:17" s="56" customFormat="1">
      <c r="A12" s="229" t="s">
        <v>192</v>
      </c>
      <c r="B12" s="755" t="s">
        <v>305</v>
      </c>
      <c r="C12" s="758">
        <v>54.74063800277392</v>
      </c>
      <c r="D12" s="759">
        <v>49.764216366158109</v>
      </c>
      <c r="E12" s="266">
        <v>41.470180305131755</v>
      </c>
      <c r="F12" s="266">
        <v>36.061026352288486</v>
      </c>
      <c r="G12" s="266">
        <v>36.061026352288486</v>
      </c>
      <c r="H12" s="1108"/>
      <c r="I12" s="395">
        <v>1000</v>
      </c>
    </row>
    <row r="13" spans="1:17" s="56" customFormat="1">
      <c r="A13" s="232" t="s">
        <v>157</v>
      </c>
      <c r="B13" s="754" t="s">
        <v>306</v>
      </c>
      <c r="C13" s="760">
        <v>56.382857142857141</v>
      </c>
      <c r="D13" s="759">
        <v>51.257142857142846</v>
      </c>
      <c r="E13" s="266">
        <v>42.714285714285708</v>
      </c>
      <c r="F13" s="266">
        <v>37.142857142857139</v>
      </c>
      <c r="G13" s="266">
        <v>37.142857142857139</v>
      </c>
      <c r="H13" s="1108"/>
      <c r="I13" s="395">
        <v>1500</v>
      </c>
    </row>
    <row r="14" spans="1:17" s="56" customFormat="1">
      <c r="A14" s="229" t="s">
        <v>231</v>
      </c>
      <c r="B14" s="755" t="s">
        <v>307</v>
      </c>
      <c r="C14" s="758">
        <v>41.518668515950061</v>
      </c>
      <c r="D14" s="759">
        <v>37.744244105409145</v>
      </c>
      <c r="E14" s="266">
        <v>31.453536754507624</v>
      </c>
      <c r="F14" s="266">
        <v>27.350901525658809</v>
      </c>
      <c r="G14" s="266">
        <v>27.350901525658809</v>
      </c>
      <c r="H14" s="1108"/>
      <c r="I14" s="395">
        <v>666.66666666666674</v>
      </c>
      <c r="J14" s="47"/>
      <c r="K14" s="47"/>
      <c r="L14" s="47"/>
      <c r="M14" s="47"/>
    </row>
    <row r="15" spans="1:17" s="56" customFormat="1">
      <c r="A15" s="229" t="s">
        <v>154</v>
      </c>
      <c r="B15" s="755" t="s">
        <v>308</v>
      </c>
      <c r="C15" s="758">
        <v>42.764228571428561</v>
      </c>
      <c r="D15" s="759">
        <v>38.876571428571417</v>
      </c>
      <c r="E15" s="266">
        <v>32.397142857142853</v>
      </c>
      <c r="F15" s="266">
        <v>28.171428571428571</v>
      </c>
      <c r="G15" s="266">
        <v>28.171428571428571</v>
      </c>
      <c r="H15" s="1108"/>
      <c r="I15" s="395">
        <v>833.33333333333337</v>
      </c>
      <c r="J15" s="47"/>
      <c r="K15" s="47"/>
      <c r="L15" s="47"/>
      <c r="M15" s="47"/>
    </row>
    <row r="16" spans="1:17" s="56" customFormat="1">
      <c r="A16" s="229" t="s">
        <v>156</v>
      </c>
      <c r="B16" s="755" t="s">
        <v>309</v>
      </c>
      <c r="C16" s="758">
        <v>44.047155428571422</v>
      </c>
      <c r="D16" s="759">
        <v>40.042868571428563</v>
      </c>
      <c r="E16" s="266">
        <v>33.369057142857137</v>
      </c>
      <c r="F16" s="266">
        <v>29.016571428571428</v>
      </c>
      <c r="G16" s="266">
        <v>29.016571428571428</v>
      </c>
      <c r="H16" s="1108"/>
      <c r="I16" s="395">
        <v>833.33333333333337</v>
      </c>
      <c r="J16" s="47"/>
      <c r="K16" s="47"/>
      <c r="L16" s="47"/>
      <c r="M16" s="47"/>
    </row>
    <row r="17" spans="1:9" s="47" customFormat="1">
      <c r="A17" s="229" t="s">
        <v>158</v>
      </c>
      <c r="B17" s="755" t="s">
        <v>310</v>
      </c>
      <c r="C17" s="758">
        <v>46.249513199999996</v>
      </c>
      <c r="D17" s="759">
        <v>42.045011999999993</v>
      </c>
      <c r="E17" s="266">
        <v>35.037509999999997</v>
      </c>
      <c r="F17" s="266">
        <v>30.467400000000001</v>
      </c>
      <c r="G17" s="266">
        <v>30.467400000000001</v>
      </c>
      <c r="H17" s="1108"/>
      <c r="I17" s="395">
        <v>1500</v>
      </c>
    </row>
    <row r="18" spans="1:9" s="47" customFormat="1">
      <c r="A18" s="229" t="s">
        <v>155</v>
      </c>
      <c r="B18" s="755" t="s">
        <v>311</v>
      </c>
      <c r="C18" s="758">
        <v>43.619513142857137</v>
      </c>
      <c r="D18" s="759">
        <v>39.654102857142853</v>
      </c>
      <c r="E18" s="266">
        <v>33.045085714285712</v>
      </c>
      <c r="F18" s="266">
        <v>28.734857142857145</v>
      </c>
      <c r="G18" s="266">
        <v>28.734857142857145</v>
      </c>
      <c r="H18" s="1108"/>
      <c r="I18" s="395">
        <v>833.33333333333337</v>
      </c>
    </row>
    <row r="19" spans="1:9" s="47" customFormat="1">
      <c r="A19" s="229" t="s">
        <v>312</v>
      </c>
      <c r="B19" s="755" t="s">
        <v>288</v>
      </c>
      <c r="C19" s="758">
        <v>88.387730274757317</v>
      </c>
      <c r="D19" s="759">
        <v>80.352482067961176</v>
      </c>
      <c r="E19" s="266">
        <v>57.394630048543704</v>
      </c>
      <c r="F19" s="266">
        <v>37.137701796116495</v>
      </c>
      <c r="G19" s="266">
        <v>37.137701796116495</v>
      </c>
      <c r="H19" s="1108"/>
      <c r="I19" s="395">
        <v>1500</v>
      </c>
    </row>
    <row r="20" spans="1:9" s="47" customFormat="1">
      <c r="A20" s="229" t="s">
        <v>174</v>
      </c>
      <c r="B20" s="754" t="s">
        <v>313</v>
      </c>
      <c r="C20" s="758">
        <v>94.574871393990335</v>
      </c>
      <c r="D20" s="759">
        <v>85.977155812718479</v>
      </c>
      <c r="E20" s="266">
        <v>61.412254151941767</v>
      </c>
      <c r="F20" s="266">
        <v>39.737340921844655</v>
      </c>
      <c r="G20" s="266">
        <v>39.737340921844655</v>
      </c>
      <c r="H20" s="1108"/>
      <c r="I20" s="395">
        <v>1500</v>
      </c>
    </row>
    <row r="21" spans="1:9" s="47" customFormat="1">
      <c r="A21" s="229" t="s">
        <v>314</v>
      </c>
      <c r="B21" s="754" t="s">
        <v>315</v>
      </c>
      <c r="C21" s="758">
        <v>118.21858924248792</v>
      </c>
      <c r="D21" s="759">
        <v>107.47144476589808</v>
      </c>
      <c r="E21" s="266">
        <v>76.765317689927215</v>
      </c>
      <c r="F21" s="266">
        <v>49.671676152305821</v>
      </c>
      <c r="G21" s="266">
        <v>49.671676152305821</v>
      </c>
      <c r="H21" s="1108"/>
      <c r="I21" s="395">
        <v>1500</v>
      </c>
    </row>
    <row r="22" spans="1:9" s="47" customFormat="1" ht="13.5" thickBot="1">
      <c r="A22" s="233" t="s">
        <v>172</v>
      </c>
      <c r="B22" s="756" t="s">
        <v>370</v>
      </c>
      <c r="C22" s="762">
        <v>92.639852057327786</v>
      </c>
      <c r="D22" s="763">
        <v>78</v>
      </c>
      <c r="E22" s="267">
        <v>67.369394359685614</v>
      </c>
      <c r="F22" s="267">
        <v>59.935275080906138</v>
      </c>
      <c r="G22" s="267">
        <v>53.333333333333329</v>
      </c>
      <c r="H22" s="1109"/>
      <c r="I22" s="395">
        <v>1666.6666666666667</v>
      </c>
    </row>
    <row r="23" spans="1:9" s="47" customFormat="1">
      <c r="A23" s="33"/>
      <c r="B23" s="33"/>
      <c r="C23" s="33"/>
      <c r="D23" s="33"/>
      <c r="E23" s="33"/>
      <c r="F23" s="33"/>
      <c r="G23" s="33"/>
    </row>
    <row r="24" spans="1:9" s="47" customFormat="1">
      <c r="A24" s="329" t="s">
        <v>2</v>
      </c>
      <c r="B24" s="48"/>
      <c r="C24" s="48"/>
      <c r="D24" s="48"/>
      <c r="E24" s="33"/>
      <c r="F24" s="33"/>
      <c r="H24" s="80"/>
    </row>
    <row r="25" spans="1:9" s="47" customFormat="1">
      <c r="A25" s="19" t="s">
        <v>1</v>
      </c>
      <c r="B25" s="48"/>
      <c r="C25" s="48"/>
      <c r="D25" s="48"/>
      <c r="E25" s="33"/>
      <c r="F25" s="33"/>
      <c r="G25" s="33"/>
    </row>
    <row r="26" spans="1:9" s="47" customFormat="1">
      <c r="A26" s="19" t="s">
        <v>0</v>
      </c>
      <c r="B26" s="48"/>
      <c r="C26" s="48"/>
      <c r="D26" s="48"/>
      <c r="E26" s="33"/>
      <c r="F26" s="33"/>
      <c r="G26" s="33"/>
    </row>
    <row r="27" spans="1:9" s="47" customFormat="1">
      <c r="A27" s="33"/>
      <c r="B27" s="33"/>
      <c r="C27" s="33"/>
      <c r="D27" s="33"/>
      <c r="E27" s="33"/>
      <c r="F27" s="33"/>
      <c r="G27" s="33"/>
    </row>
    <row r="28" spans="1:9" s="47" customFormat="1" hidden="1">
      <c r="A28" s="33"/>
      <c r="B28" s="33"/>
      <c r="C28" s="33"/>
      <c r="D28" s="33"/>
      <c r="E28" s="33"/>
      <c r="F28" s="33"/>
      <c r="G28" s="33"/>
    </row>
    <row r="29" spans="1:9" s="47" customFormat="1" hidden="1">
      <c r="A29" s="33"/>
      <c r="B29" s="33"/>
      <c r="C29" s="33"/>
      <c r="D29" s="33"/>
      <c r="E29" s="33"/>
      <c r="F29" s="33"/>
      <c r="G29" s="33"/>
    </row>
    <row r="30" spans="1:9" s="47" customFormat="1" hidden="1">
      <c r="A30" s="33"/>
      <c r="B30" s="33"/>
      <c r="C30" s="33"/>
      <c r="D30" s="33"/>
      <c r="E30" s="33"/>
      <c r="F30" s="33"/>
      <c r="G30" s="33"/>
    </row>
    <row r="31" spans="1:9" s="47" customFormat="1" hidden="1">
      <c r="A31" s="33"/>
      <c r="B31" s="33"/>
      <c r="C31" s="33"/>
      <c r="D31" s="33"/>
      <c r="E31" s="33"/>
      <c r="F31" s="33"/>
      <c r="G31" s="33"/>
    </row>
    <row r="32" spans="1:9" s="47" customFormat="1" hidden="1">
      <c r="A32" s="33"/>
      <c r="B32" s="33"/>
      <c r="C32" s="33"/>
      <c r="D32" s="33"/>
      <c r="E32" s="33"/>
      <c r="F32" s="33"/>
      <c r="G32" s="33"/>
    </row>
    <row r="33" spans="1:15" s="47" customFormat="1" hidden="1">
      <c r="A33" s="33"/>
      <c r="B33" s="33"/>
      <c r="C33" s="33"/>
      <c r="D33" s="33"/>
      <c r="E33" s="33"/>
      <c r="F33" s="33"/>
      <c r="G33" s="33"/>
    </row>
    <row r="34" spans="1:15" s="47" customFormat="1" hidden="1">
      <c r="A34" s="33"/>
      <c r="B34" s="33"/>
      <c r="C34" s="33"/>
      <c r="D34" s="33"/>
      <c r="E34" s="33"/>
      <c r="F34" s="33"/>
      <c r="G34" s="33"/>
    </row>
    <row r="35" spans="1:15" s="47" customFormat="1" hidden="1">
      <c r="A35" s="33"/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</row>
    <row r="36" spans="1:15" s="47" customFormat="1" hidden="1">
      <c r="A36" s="33"/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</row>
    <row r="37" spans="1:15" s="47" customFormat="1" hidden="1">
      <c r="A37" s="33"/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</row>
    <row r="38" spans="1:15" hidden="1">
      <c r="A38" s="33"/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</row>
    <row r="39" spans="1:15" ht="12.75" hidden="1" customHeight="1"/>
    <row r="40" spans="1:15" ht="12.75" hidden="1" customHeight="1"/>
    <row r="41" spans="1:15" ht="12.75" hidden="1" customHeight="1"/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</sheetData>
  <mergeCells count="7">
    <mergeCell ref="H8:H22"/>
    <mergeCell ref="A6:A7"/>
    <mergeCell ref="B6:B7"/>
    <mergeCell ref="A1:I1"/>
    <mergeCell ref="A2:I2"/>
    <mergeCell ref="H6:H7"/>
    <mergeCell ref="I6:I7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56"/>
  <sheetViews>
    <sheetView showGridLines="0" zoomScale="90" zoomScaleNormal="90" workbookViewId="0">
      <selection activeCell="B31" sqref="B31"/>
    </sheetView>
  </sheetViews>
  <sheetFormatPr defaultColWidth="0" defaultRowHeight="12.75" customHeight="1" zeroHeight="1"/>
  <cols>
    <col min="1" max="1" width="42.140625" style="1" customWidth="1"/>
    <col min="2" max="2" width="42.140625" style="2" customWidth="1"/>
    <col min="3" max="3" width="42.140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 ht="8.25" customHeight="1"/>
    <row r="2" spans="1:8" ht="16.5" customHeight="1">
      <c r="H2" s="4"/>
    </row>
    <row r="3" spans="1:8" ht="15" customHeight="1" thickBot="1">
      <c r="C3" s="26"/>
    </row>
    <row r="4" spans="1:8" ht="13.5" thickBot="1">
      <c r="A4" s="27" t="s">
        <v>10</v>
      </c>
      <c r="B4" s="28" t="s">
        <v>11</v>
      </c>
      <c r="C4" s="68" t="s">
        <v>41</v>
      </c>
    </row>
    <row r="5" spans="1:8" ht="13.5" thickBot="1">
      <c r="A5" s="57" t="s">
        <v>40</v>
      </c>
      <c r="B5" s="29"/>
      <c r="C5" s="58" t="s">
        <v>253</v>
      </c>
    </row>
    <row r="6" spans="1:8">
      <c r="A6" s="971" t="s">
        <v>96</v>
      </c>
      <c r="B6" s="523" t="s">
        <v>97</v>
      </c>
      <c r="C6" s="152">
        <v>35</v>
      </c>
    </row>
    <row r="7" spans="1:8">
      <c r="A7" s="971"/>
      <c r="B7" s="358" t="s">
        <v>98</v>
      </c>
      <c r="C7" s="129">
        <v>35</v>
      </c>
    </row>
    <row r="8" spans="1:8" ht="25.5">
      <c r="A8" s="359" t="s">
        <v>101</v>
      </c>
      <c r="B8" s="362"/>
      <c r="C8" s="129">
        <v>15</v>
      </c>
    </row>
    <row r="9" spans="1:8">
      <c r="A9" s="359" t="s">
        <v>102</v>
      </c>
      <c r="B9" s="358" t="s">
        <v>17</v>
      </c>
      <c r="C9" s="129">
        <v>50</v>
      </c>
    </row>
    <row r="10" spans="1:8">
      <c r="A10" s="359" t="s">
        <v>104</v>
      </c>
      <c r="B10" s="358"/>
      <c r="C10" s="129" t="s">
        <v>752</v>
      </c>
    </row>
    <row r="11" spans="1:8" ht="25.5">
      <c r="A11" s="516" t="s">
        <v>107</v>
      </c>
      <c r="B11" s="362" t="s">
        <v>108</v>
      </c>
      <c r="C11" s="129" t="s">
        <v>753</v>
      </c>
    </row>
    <row r="12" spans="1:8">
      <c r="A12" s="516" t="s">
        <v>110</v>
      </c>
      <c r="B12" s="358" t="s">
        <v>22</v>
      </c>
      <c r="C12" s="93" t="s">
        <v>754</v>
      </c>
    </row>
    <row r="13" spans="1:8">
      <c r="A13" s="516" t="s">
        <v>111</v>
      </c>
      <c r="B13" s="362"/>
      <c r="C13" s="85" t="s">
        <v>179</v>
      </c>
    </row>
    <row r="14" spans="1:8">
      <c r="A14" s="516" t="s">
        <v>113</v>
      </c>
      <c r="B14" s="358"/>
      <c r="C14" s="85" t="s">
        <v>179</v>
      </c>
    </row>
    <row r="15" spans="1:8">
      <c r="A15" s="359" t="s">
        <v>114</v>
      </c>
      <c r="B15" s="358" t="s">
        <v>115</v>
      </c>
      <c r="C15" s="129">
        <v>35</v>
      </c>
    </row>
    <row r="16" spans="1:8" ht="25.5">
      <c r="A16" s="359" t="s">
        <v>116</v>
      </c>
      <c r="B16" s="362" t="s">
        <v>182</v>
      </c>
      <c r="C16" s="95" t="s">
        <v>755</v>
      </c>
    </row>
    <row r="17" spans="1:3" ht="25.5">
      <c r="A17" s="359" t="s">
        <v>118</v>
      </c>
      <c r="B17" s="362" t="s">
        <v>182</v>
      </c>
      <c r="C17" s="95" t="s">
        <v>756</v>
      </c>
    </row>
    <row r="18" spans="1:3" ht="25.5">
      <c r="A18" s="359" t="s">
        <v>119</v>
      </c>
      <c r="B18" s="364"/>
      <c r="C18" s="129" t="s">
        <v>757</v>
      </c>
    </row>
    <row r="19" spans="1:3" ht="25.5">
      <c r="A19" s="359" t="s">
        <v>758</v>
      </c>
      <c r="B19" s="362" t="s">
        <v>182</v>
      </c>
      <c r="C19" s="93" t="s">
        <v>759</v>
      </c>
    </row>
    <row r="20" spans="1:3" ht="25.5">
      <c r="A20" s="359" t="s">
        <v>121</v>
      </c>
      <c r="B20" s="364"/>
      <c r="C20" s="93" t="s">
        <v>760</v>
      </c>
    </row>
    <row r="21" spans="1:3">
      <c r="A21" s="359" t="s">
        <v>30</v>
      </c>
      <c r="B21" s="358"/>
      <c r="C21" s="85" t="s">
        <v>179</v>
      </c>
    </row>
    <row r="22" spans="1:3">
      <c r="A22" s="359" t="s">
        <v>123</v>
      </c>
      <c r="B22" s="358"/>
      <c r="C22" s="552" t="s">
        <v>761</v>
      </c>
    </row>
    <row r="23" spans="1:3">
      <c r="A23" s="359" t="s">
        <v>124</v>
      </c>
      <c r="B23" s="358" t="s">
        <v>762</v>
      </c>
      <c r="C23" s="551" t="s">
        <v>179</v>
      </c>
    </row>
    <row r="24" spans="1:3">
      <c r="A24" s="359" t="s">
        <v>32</v>
      </c>
      <c r="B24" s="358"/>
      <c r="C24" s="551" t="s">
        <v>179</v>
      </c>
    </row>
    <row r="25" spans="1:3">
      <c r="A25" s="359" t="s">
        <v>125</v>
      </c>
      <c r="B25" s="358" t="s">
        <v>126</v>
      </c>
      <c r="C25" s="552">
        <v>24.8</v>
      </c>
    </row>
    <row r="26" spans="1:3" ht="38.25">
      <c r="A26" s="359" t="s">
        <v>127</v>
      </c>
      <c r="B26" s="363" t="s">
        <v>763</v>
      </c>
      <c r="C26" s="551" t="s">
        <v>179</v>
      </c>
    </row>
    <row r="27" spans="1:3" ht="25.5">
      <c r="A27" s="359" t="s">
        <v>35</v>
      </c>
      <c r="B27" s="358" t="s">
        <v>395</v>
      </c>
      <c r="C27" s="552" t="s">
        <v>764</v>
      </c>
    </row>
    <row r="28" spans="1:3" ht="12.75" customHeight="1">
      <c r="A28" s="998" t="s">
        <v>185</v>
      </c>
      <c r="B28" s="532"/>
      <c r="C28" s="552"/>
    </row>
    <row r="29" spans="1:3">
      <c r="A29" s="971"/>
      <c r="B29" s="532"/>
      <c r="C29" s="552"/>
    </row>
    <row r="30" spans="1:3">
      <c r="A30" s="971"/>
      <c r="B30" s="532"/>
      <c r="C30" s="552"/>
    </row>
    <row r="31" spans="1:3">
      <c r="A31" s="359" t="s">
        <v>131</v>
      </c>
      <c r="B31" s="362"/>
      <c r="C31" s="552" t="s">
        <v>765</v>
      </c>
    </row>
    <row r="32" spans="1:3">
      <c r="A32" s="365" t="s">
        <v>132</v>
      </c>
      <c r="B32" s="358"/>
      <c r="C32" s="96" t="s">
        <v>179</v>
      </c>
    </row>
    <row r="33" spans="1:3" ht="12.75" customHeight="1">
      <c r="A33" s="359" t="s">
        <v>133</v>
      </c>
      <c r="B33" s="358"/>
      <c r="C33" s="330">
        <v>30</v>
      </c>
    </row>
    <row r="34" spans="1:3">
      <c r="A34" s="359" t="s">
        <v>36</v>
      </c>
      <c r="B34" s="358" t="s">
        <v>37</v>
      </c>
      <c r="C34" s="129">
        <v>200</v>
      </c>
    </row>
    <row r="35" spans="1:3">
      <c r="A35" s="553" t="s">
        <v>766</v>
      </c>
      <c r="B35" s="362"/>
      <c r="C35" s="129" t="s">
        <v>767</v>
      </c>
    </row>
    <row r="36" spans="1:3" ht="25.5">
      <c r="A36" s="553" t="s">
        <v>768</v>
      </c>
      <c r="B36" s="362" t="s">
        <v>769</v>
      </c>
      <c r="C36" s="332">
        <v>175</v>
      </c>
    </row>
    <row r="37" spans="1:3" ht="13.5" thickBot="1">
      <c r="A37" s="554" t="s">
        <v>770</v>
      </c>
      <c r="B37" s="555" t="s">
        <v>771</v>
      </c>
      <c r="C37" s="556">
        <v>40</v>
      </c>
    </row>
    <row r="38" spans="1:3">
      <c r="A38" s="69" t="s">
        <v>38</v>
      </c>
    </row>
    <row r="39" spans="1:3" ht="13.5" thickBot="1">
      <c r="A39" s="69"/>
    </row>
    <row r="40" spans="1:3">
      <c r="A40" s="78" t="s">
        <v>39</v>
      </c>
      <c r="B40" s="71"/>
      <c r="C40" s="72"/>
    </row>
    <row r="41" spans="1:3">
      <c r="A41" s="73" t="s">
        <v>681</v>
      </c>
      <c r="B41" s="1"/>
      <c r="C41" s="74"/>
    </row>
    <row r="42" spans="1:3">
      <c r="A42" s="73" t="s">
        <v>682</v>
      </c>
      <c r="B42" s="1"/>
      <c r="C42" s="74"/>
    </row>
    <row r="43" spans="1:3">
      <c r="A43" s="73" t="s">
        <v>683</v>
      </c>
      <c r="B43" s="1"/>
      <c r="C43" s="74"/>
    </row>
    <row r="44" spans="1:3" ht="13.5" thickBot="1">
      <c r="A44" s="345"/>
      <c r="B44" s="76"/>
      <c r="C44" s="346"/>
    </row>
    <row r="45" spans="1:3" ht="13.15" hidden="1" customHeight="1"/>
    <row r="46" spans="1:3" ht="13.15" hidden="1" customHeight="1"/>
    <row r="47" spans="1:3" ht="12.75" hidden="1" customHeight="1"/>
    <row r="48" spans="1:3" ht="12.75" hidden="1" customHeight="1"/>
    <row r="49" spans="1:3" ht="12.75" hidden="1" customHeight="1"/>
    <row r="50" spans="1:3" ht="12.75" hidden="1" customHeight="1"/>
    <row r="51" spans="1:3" ht="12.75" hidden="1" customHeight="1"/>
    <row r="52" spans="1:3" ht="12.75" hidden="1" customHeight="1"/>
    <row r="53" spans="1:3" ht="12.75" hidden="1" customHeight="1"/>
    <row r="54" spans="1:3" ht="12.75" customHeight="1">
      <c r="A54" s="2"/>
      <c r="C54" s="2"/>
    </row>
    <row r="55" spans="1:3" ht="12.75" hidden="1" customHeight="1">
      <c r="A55" s="2"/>
      <c r="C55" s="2"/>
    </row>
    <row r="56" spans="1:3" ht="12.75" hidden="1" customHeight="1">
      <c r="A56" s="2"/>
      <c r="C56" s="2"/>
    </row>
  </sheetData>
  <mergeCells count="2">
    <mergeCell ref="A6:A7"/>
    <mergeCell ref="A28:A30"/>
  </mergeCells>
  <pageMargins left="0.59055118110236227" right="0.59055118110236227" top="0.59055118110236227" bottom="0.59055118110236227" header="0.51181102362204722" footer="0.51181102362204722"/>
  <pageSetup scale="73" orientation="landscape" r:id="rId1"/>
  <headerFooter alignWithMargins="0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5"/>
  <sheetViews>
    <sheetView showGridLines="0" zoomScale="90" zoomScaleNormal="90" workbookViewId="0">
      <selection activeCell="B38" sqref="B38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>
      <c r="A1" s="562"/>
      <c r="B1" s="71"/>
      <c r="C1" s="72"/>
    </row>
    <row r="2" spans="1:8">
      <c r="A2" s="185"/>
      <c r="B2" s="1"/>
      <c r="C2" s="563"/>
      <c r="H2" s="4"/>
    </row>
    <row r="3" spans="1:8" ht="13.5" thickBot="1">
      <c r="A3" s="185"/>
      <c r="B3" s="1"/>
      <c r="C3" s="564"/>
    </row>
    <row r="4" spans="1:8" ht="13.5" thickBot="1">
      <c r="A4" s="27" t="s">
        <v>10</v>
      </c>
      <c r="B4" s="28" t="s">
        <v>11</v>
      </c>
      <c r="C4" s="68" t="s">
        <v>75</v>
      </c>
    </row>
    <row r="5" spans="1:8">
      <c r="A5" s="57" t="s">
        <v>40</v>
      </c>
      <c r="B5" s="29"/>
      <c r="C5" s="58" t="s">
        <v>55</v>
      </c>
    </row>
    <row r="6" spans="1:8">
      <c r="A6" s="984" t="s">
        <v>96</v>
      </c>
      <c r="B6" s="719" t="s">
        <v>97</v>
      </c>
      <c r="C6" s="772">
        <v>25</v>
      </c>
    </row>
    <row r="7" spans="1:8">
      <c r="A7" s="984"/>
      <c r="B7" s="721" t="s">
        <v>98</v>
      </c>
      <c r="C7" s="772">
        <v>25</v>
      </c>
    </row>
    <row r="8" spans="1:8" ht="25.5">
      <c r="A8" s="722" t="s">
        <v>101</v>
      </c>
      <c r="B8" s="721"/>
      <c r="C8" s="772">
        <v>20.83</v>
      </c>
    </row>
    <row r="9" spans="1:8">
      <c r="A9" s="722" t="s">
        <v>102</v>
      </c>
      <c r="B9" s="721" t="s">
        <v>17</v>
      </c>
      <c r="C9" s="773">
        <v>16.670000000000002</v>
      </c>
    </row>
    <row r="10" spans="1:8">
      <c r="A10" s="722" t="s">
        <v>104</v>
      </c>
      <c r="B10" s="721"/>
      <c r="C10" s="774" t="s">
        <v>1080</v>
      </c>
    </row>
    <row r="11" spans="1:8" ht="25.5">
      <c r="A11" s="610" t="s">
        <v>107</v>
      </c>
      <c r="B11" s="724" t="s">
        <v>108</v>
      </c>
      <c r="C11" s="772" t="s">
        <v>316</v>
      </c>
    </row>
    <row r="12" spans="1:8">
      <c r="A12" s="610" t="s">
        <v>110</v>
      </c>
      <c r="B12" s="721" t="s">
        <v>22</v>
      </c>
      <c r="C12" s="772" t="s">
        <v>256</v>
      </c>
    </row>
    <row r="13" spans="1:8">
      <c r="A13" s="610" t="s">
        <v>111</v>
      </c>
      <c r="B13" s="724" t="s">
        <v>112</v>
      </c>
      <c r="C13" s="772">
        <v>0</v>
      </c>
    </row>
    <row r="14" spans="1:8">
      <c r="A14" s="610" t="s">
        <v>113</v>
      </c>
      <c r="B14" s="721"/>
      <c r="C14" s="775" t="s">
        <v>256</v>
      </c>
    </row>
    <row r="15" spans="1:8">
      <c r="A15" s="722" t="s">
        <v>114</v>
      </c>
      <c r="B15" s="721" t="s">
        <v>115</v>
      </c>
      <c r="C15" s="775" t="s">
        <v>256</v>
      </c>
    </row>
    <row r="16" spans="1:8" ht="25.5">
      <c r="A16" s="722" t="s">
        <v>116</v>
      </c>
      <c r="B16" s="724" t="s">
        <v>182</v>
      </c>
      <c r="C16" s="773">
        <v>16.670000000000002</v>
      </c>
    </row>
    <row r="17" spans="1:3" ht="25.5">
      <c r="A17" s="722" t="s">
        <v>118</v>
      </c>
      <c r="B17" s="724" t="s">
        <v>182</v>
      </c>
      <c r="C17" s="776">
        <v>33.33</v>
      </c>
    </row>
    <row r="18" spans="1:3">
      <c r="A18" s="722" t="s">
        <v>119</v>
      </c>
      <c r="B18" s="725"/>
      <c r="C18" s="772" t="s">
        <v>389</v>
      </c>
    </row>
    <row r="19" spans="1:3">
      <c r="A19" s="722" t="s">
        <v>120</v>
      </c>
      <c r="B19" s="724" t="s">
        <v>182</v>
      </c>
      <c r="C19" s="772">
        <v>10</v>
      </c>
    </row>
    <row r="20" spans="1:3">
      <c r="A20" s="722" t="s">
        <v>121</v>
      </c>
      <c r="B20" s="725"/>
      <c r="C20" s="772">
        <v>8.33</v>
      </c>
    </row>
    <row r="21" spans="1:3">
      <c r="A21" s="722" t="s">
        <v>30</v>
      </c>
      <c r="B21" s="721"/>
      <c r="C21" s="772">
        <v>12.5</v>
      </c>
    </row>
    <row r="22" spans="1:3">
      <c r="A22" s="722" t="s">
        <v>123</v>
      </c>
      <c r="B22" s="721"/>
      <c r="C22" s="772">
        <v>8.33</v>
      </c>
    </row>
    <row r="23" spans="1:3">
      <c r="A23" s="722" t="s">
        <v>124</v>
      </c>
      <c r="B23" s="721"/>
      <c r="C23" s="777" t="s">
        <v>99</v>
      </c>
    </row>
    <row r="24" spans="1:3">
      <c r="A24" s="722" t="s">
        <v>32</v>
      </c>
      <c r="B24" s="721"/>
      <c r="C24" s="777" t="s">
        <v>99</v>
      </c>
    </row>
    <row r="25" spans="1:3">
      <c r="A25" s="722" t="s">
        <v>125</v>
      </c>
      <c r="B25" s="721" t="s">
        <v>126</v>
      </c>
      <c r="C25" s="772">
        <v>10.89</v>
      </c>
    </row>
    <row r="26" spans="1:3">
      <c r="A26" s="722" t="s">
        <v>127</v>
      </c>
      <c r="B26" s="725"/>
      <c r="C26" s="772">
        <v>41.67</v>
      </c>
    </row>
    <row r="27" spans="1:3">
      <c r="A27" s="722" t="s">
        <v>35</v>
      </c>
      <c r="B27" s="727"/>
      <c r="C27" s="772">
        <v>12.5</v>
      </c>
    </row>
    <row r="28" spans="1:3" ht="15">
      <c r="A28" s="983" t="s">
        <v>185</v>
      </c>
      <c r="B28" s="728"/>
      <c r="C28" s="778" t="s">
        <v>1081</v>
      </c>
    </row>
    <row r="29" spans="1:3">
      <c r="A29" s="984"/>
      <c r="B29" s="728"/>
      <c r="C29" s="777" t="s">
        <v>99</v>
      </c>
    </row>
    <row r="30" spans="1:3" ht="13.5" thickBot="1">
      <c r="A30" s="984"/>
      <c r="B30" s="728"/>
      <c r="C30" s="777" t="s">
        <v>99</v>
      </c>
    </row>
    <row r="31" spans="1:3">
      <c r="A31" s="722" t="s">
        <v>131</v>
      </c>
      <c r="B31" s="724"/>
      <c r="C31" s="779">
        <v>3.33</v>
      </c>
    </row>
    <row r="32" spans="1:3">
      <c r="A32" s="729" t="s">
        <v>132</v>
      </c>
      <c r="B32" s="721"/>
      <c r="C32" s="777" t="s">
        <v>99</v>
      </c>
    </row>
    <row r="33" spans="1:3">
      <c r="A33" s="722" t="s">
        <v>133</v>
      </c>
      <c r="B33" s="721"/>
      <c r="C33" s="777" t="s">
        <v>99</v>
      </c>
    </row>
    <row r="34" spans="1:3" ht="13.5" thickBot="1">
      <c r="A34" s="730" t="s">
        <v>36</v>
      </c>
      <c r="B34" s="731" t="s">
        <v>37</v>
      </c>
      <c r="C34" s="780">
        <v>217.86</v>
      </c>
    </row>
    <row r="35" spans="1:3" s="6" customFormat="1">
      <c r="A35" s="5"/>
    </row>
    <row r="36" spans="1:3">
      <c r="A36" s="69" t="s">
        <v>38</v>
      </c>
    </row>
    <row r="37" spans="1:3" ht="13.5" thickBot="1">
      <c r="A37" s="69"/>
    </row>
    <row r="38" spans="1:3">
      <c r="A38" s="78" t="s">
        <v>39</v>
      </c>
      <c r="B38" s="71"/>
      <c r="C38" s="72"/>
    </row>
    <row r="39" spans="1:3">
      <c r="A39" s="73" t="s">
        <v>681</v>
      </c>
      <c r="B39" s="1"/>
      <c r="C39" s="74"/>
    </row>
    <row r="40" spans="1:3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/>
    <row r="43" spans="1:3" ht="13.15" hidden="1" customHeight="1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/>
    <row r="53" spans="1:3" ht="13.15" hidden="1" customHeight="1"/>
    <row r="54" spans="1:3" ht="13.15" hidden="1" customHeight="1">
      <c r="A54" s="2"/>
      <c r="C54" s="2"/>
    </row>
    <row r="55" spans="1:3" ht="12.75" hidden="1" customHeight="1"/>
    <row r="56" spans="1:3" ht="12.75" hidden="1" customHeight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/>
    <row r="61" spans="1:3" ht="12.75" hidden="1" customHeight="1"/>
    <row r="62" spans="1:3" ht="12.75" hidden="1" customHeight="1"/>
    <row r="63" spans="1:3" ht="12.75" hidden="1" customHeight="1"/>
    <row r="64" spans="1:3" ht="12.75" hidden="1" customHeight="1"/>
    <row r="65" ht="12.75" hidden="1" customHeight="1"/>
  </sheetData>
  <mergeCells count="2">
    <mergeCell ref="A6:A7"/>
    <mergeCell ref="A28:A30"/>
  </mergeCells>
  <pageMargins left="0.7" right="0.7" top="0.75" bottom="0.75" header="0.3" footer="0.3"/>
  <pageSetup orientation="portrait" verticalDpi="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U52"/>
  <sheetViews>
    <sheetView showGridLines="0" zoomScale="90" zoomScaleNormal="90" workbookViewId="0">
      <selection activeCell="H26" sqref="H26"/>
    </sheetView>
  </sheetViews>
  <sheetFormatPr defaultColWidth="0" defaultRowHeight="0" customHeight="1" zeroHeight="1"/>
  <cols>
    <col min="1" max="1" width="14.42578125" style="34" customWidth="1"/>
    <col min="2" max="2" width="35.7109375" style="34" bestFit="1" customWidth="1"/>
    <col min="3" max="9" width="10.28515625" style="34" customWidth="1"/>
    <col min="10" max="10" width="9.140625" style="34" customWidth="1"/>
    <col min="11" max="253" width="9.140625" style="34" hidden="1" customWidth="1"/>
    <col min="254" max="255" width="15.140625" style="34" hidden="1" customWidth="1"/>
    <col min="256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88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 ht="12.75">
      <c r="A3" s="65" t="s">
        <v>720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 ht="12.75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3.5" customHeight="1">
      <c r="A6" s="978" t="s">
        <v>47</v>
      </c>
      <c r="B6" s="980" t="s">
        <v>5</v>
      </c>
      <c r="C6" s="823" t="s">
        <v>8</v>
      </c>
      <c r="D6" s="823" t="s">
        <v>7</v>
      </c>
      <c r="E6" s="261" t="s">
        <v>78</v>
      </c>
      <c r="F6" s="817" t="s">
        <v>6</v>
      </c>
      <c r="G6" s="824" t="s">
        <v>77</v>
      </c>
      <c r="H6" s="999" t="s">
        <v>48</v>
      </c>
      <c r="I6" s="999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979"/>
      <c r="B7" s="981"/>
      <c r="C7" s="820" t="s">
        <v>4</v>
      </c>
      <c r="D7" s="820" t="s">
        <v>3</v>
      </c>
      <c r="E7" s="263" t="s">
        <v>3</v>
      </c>
      <c r="F7" s="822" t="s">
        <v>3</v>
      </c>
      <c r="G7" s="822" t="s">
        <v>3</v>
      </c>
      <c r="H7" s="1000"/>
      <c r="I7" s="1000"/>
      <c r="J7" s="56"/>
      <c r="K7" s="56"/>
      <c r="L7" s="56"/>
      <c r="M7" s="56"/>
      <c r="N7" s="33"/>
      <c r="O7" s="33"/>
      <c r="P7" s="33"/>
    </row>
    <row r="8" spans="1:17" ht="12.75">
      <c r="A8" s="228" t="s">
        <v>265</v>
      </c>
      <c r="B8" s="433" t="s">
        <v>301</v>
      </c>
      <c r="C8" s="324">
        <v>34.016899486875012</v>
      </c>
      <c r="D8" s="324">
        <v>31.281726806250006</v>
      </c>
      <c r="E8" s="324">
        <v>23.466947718750003</v>
      </c>
      <c r="F8" s="324">
        <v>18.4677875671875</v>
      </c>
      <c r="G8" s="324">
        <v>16.571554406250002</v>
      </c>
      <c r="H8" s="324">
        <v>0.14000000000000001</v>
      </c>
      <c r="I8" s="258">
        <v>600</v>
      </c>
      <c r="J8" s="56"/>
      <c r="K8" s="56"/>
      <c r="L8" s="56"/>
      <c r="M8" s="56"/>
      <c r="N8" s="33"/>
      <c r="O8" s="33"/>
      <c r="P8" s="33"/>
    </row>
    <row r="9" spans="1:17" s="56" customFormat="1" ht="12.75">
      <c r="A9" s="229" t="s">
        <v>150</v>
      </c>
      <c r="B9" s="439" t="s">
        <v>302</v>
      </c>
      <c r="C9" s="266">
        <v>35.521244461218757</v>
      </c>
      <c r="D9" s="266">
        <v>32.649313146562513</v>
      </c>
      <c r="E9" s="266">
        <v>24.443795104687506</v>
      </c>
      <c r="F9" s="266">
        <v>19.194676945546874</v>
      </c>
      <c r="G9" s="266">
        <v>17.2036321265625</v>
      </c>
      <c r="H9" s="266">
        <v>0.14000000000000001</v>
      </c>
      <c r="I9" s="252">
        <v>600</v>
      </c>
    </row>
    <row r="10" spans="1:17" s="56" customFormat="1" ht="12.75">
      <c r="A10" s="229" t="s">
        <v>151</v>
      </c>
      <c r="B10" s="444" t="s">
        <v>303</v>
      </c>
      <c r="C10" s="266">
        <v>38.04854401811626</v>
      </c>
      <c r="D10" s="266">
        <v>34.946858198287508</v>
      </c>
      <c r="E10" s="266">
        <v>26.084898713062508</v>
      </c>
      <c r="F10" s="266">
        <v>20.415851101190629</v>
      </c>
      <c r="G10" s="266">
        <v>18.265522696687501</v>
      </c>
      <c r="H10" s="266">
        <v>0.14000000000000001</v>
      </c>
      <c r="I10" s="252">
        <v>600</v>
      </c>
    </row>
    <row r="11" spans="1:17" s="56" customFormat="1" ht="12.75">
      <c r="A11" s="229" t="s">
        <v>153</v>
      </c>
      <c r="B11" s="444" t="s">
        <v>304</v>
      </c>
      <c r="C11" s="266">
        <v>45.499881941377197</v>
      </c>
      <c r="D11" s="266">
        <v>41.839892673979257</v>
      </c>
      <c r="E11" s="266">
        <v>31.382780481413754</v>
      </c>
      <c r="F11" s="266">
        <v>24.693304299404936</v>
      </c>
      <c r="G11" s="266">
        <v>22.155916782091246</v>
      </c>
      <c r="H11" s="266">
        <v>0.14000000000000001</v>
      </c>
      <c r="I11" s="252">
        <v>800</v>
      </c>
    </row>
    <row r="12" spans="1:17" s="56" customFormat="1" ht="12.75">
      <c r="A12" s="229" t="s">
        <v>192</v>
      </c>
      <c r="B12" s="444" t="s">
        <v>305</v>
      </c>
      <c r="C12" s="266">
        <v>56.011858329652625</v>
      </c>
      <c r="D12" s="266">
        <v>51.619871208775102</v>
      </c>
      <c r="E12" s="266">
        <v>39.071336577696513</v>
      </c>
      <c r="F12" s="266">
        <v>31.043965159285921</v>
      </c>
      <c r="G12" s="266">
        <v>27.999100138509498</v>
      </c>
      <c r="H12" s="266">
        <v>0.16</v>
      </c>
      <c r="I12" s="252">
        <v>1200</v>
      </c>
    </row>
    <row r="13" spans="1:17" s="56" customFormat="1" ht="12.75">
      <c r="A13" s="232" t="s">
        <v>157</v>
      </c>
      <c r="B13" s="439" t="s">
        <v>306</v>
      </c>
      <c r="C13" s="266">
        <v>69.569822912065774</v>
      </c>
      <c r="D13" s="266">
        <v>64.079839010968882</v>
      </c>
      <c r="E13" s="266">
        <v>48.394170722120627</v>
      </c>
      <c r="F13" s="266">
        <v>38.359956449107401</v>
      </c>
      <c r="G13" s="266">
        <v>34.553875173136873</v>
      </c>
      <c r="H13" s="266">
        <v>0.16</v>
      </c>
      <c r="I13" s="252">
        <v>1800</v>
      </c>
    </row>
    <row r="14" spans="1:17" s="56" customFormat="1" ht="12.75">
      <c r="A14" s="229" t="s">
        <v>231</v>
      </c>
      <c r="B14" s="444" t="s">
        <v>307</v>
      </c>
      <c r="C14" s="266">
        <v>51.538864232583762</v>
      </c>
      <c r="D14" s="266">
        <v>47.329876575076135</v>
      </c>
      <c r="E14" s="266">
        <v>35.304197553625819</v>
      </c>
      <c r="F14" s="266">
        <v>27.611299944315675</v>
      </c>
      <c r="G14" s="266">
        <v>24.693304299404936</v>
      </c>
      <c r="H14" s="266">
        <v>0.14000000000000001</v>
      </c>
      <c r="I14" s="252">
        <v>800</v>
      </c>
      <c r="J14" s="47"/>
      <c r="K14" s="47"/>
      <c r="L14" s="47"/>
      <c r="M14" s="47"/>
    </row>
    <row r="15" spans="1:17" s="56" customFormat="1" ht="12.75">
      <c r="A15" s="229" t="s">
        <v>154</v>
      </c>
      <c r="B15" s="444" t="s">
        <v>308</v>
      </c>
      <c r="C15" s="266">
        <v>64.423580290729689</v>
      </c>
      <c r="D15" s="266">
        <v>59.162345718845167</v>
      </c>
      <c r="E15" s="266">
        <v>44.130246942032265</v>
      </c>
      <c r="F15" s="266">
        <v>34.514124930394594</v>
      </c>
      <c r="G15" s="266">
        <v>30.866630374256172</v>
      </c>
      <c r="H15" s="266">
        <v>0.14000000000000001</v>
      </c>
      <c r="I15" s="252">
        <v>1000</v>
      </c>
      <c r="J15" s="47"/>
      <c r="K15" s="47"/>
      <c r="L15" s="47"/>
      <c r="M15" s="47"/>
    </row>
    <row r="16" spans="1:17" s="47" customFormat="1" ht="12.75">
      <c r="A16" s="229" t="s">
        <v>156</v>
      </c>
      <c r="B16" s="444" t="s">
        <v>309</v>
      </c>
      <c r="C16" s="266">
        <v>75.766802027712714</v>
      </c>
      <c r="D16" s="266">
        <v>69.474365479738807</v>
      </c>
      <c r="E16" s="266">
        <v>51.495975342670597</v>
      </c>
      <c r="F16" s="266">
        <v>39.995093416751928</v>
      </c>
      <c r="G16" s="266">
        <v>35.632689927610379</v>
      </c>
      <c r="H16" s="266">
        <v>0.14000000000000001</v>
      </c>
      <c r="I16" s="252">
        <v>1000</v>
      </c>
    </row>
    <row r="17" spans="1:9" s="47" customFormat="1" ht="12.75">
      <c r="A17" s="229" t="s">
        <v>195</v>
      </c>
      <c r="B17" s="444" t="s">
        <v>310</v>
      </c>
      <c r="C17" s="266">
        <v>81.647787494478905</v>
      </c>
      <c r="D17" s="266">
        <v>75.05980681316268</v>
      </c>
      <c r="E17" s="266">
        <v>56.237004866544758</v>
      </c>
      <c r="F17" s="266">
        <v>44.195947738928879</v>
      </c>
      <c r="G17" s="266">
        <v>39.628650207764245</v>
      </c>
      <c r="H17" s="266">
        <v>0.16</v>
      </c>
      <c r="I17" s="252">
        <v>1800</v>
      </c>
    </row>
    <row r="18" spans="1:9" s="47" customFormat="1" ht="12.75">
      <c r="A18" s="229" t="s">
        <v>158</v>
      </c>
      <c r="B18" s="444" t="s">
        <v>310</v>
      </c>
      <c r="C18" s="266">
        <v>81.647787494478905</v>
      </c>
      <c r="D18" s="266">
        <v>75.05980681316268</v>
      </c>
      <c r="E18" s="266">
        <v>56.237004866544758</v>
      </c>
      <c r="F18" s="266">
        <v>44.195947738928879</v>
      </c>
      <c r="G18" s="266">
        <v>39.628650207764245</v>
      </c>
      <c r="H18" s="266">
        <v>0.16</v>
      </c>
      <c r="I18" s="252">
        <v>1800</v>
      </c>
    </row>
    <row r="19" spans="1:9" s="47" customFormat="1" ht="12.75">
      <c r="A19" s="229" t="s">
        <v>155</v>
      </c>
      <c r="B19" s="444" t="s">
        <v>311</v>
      </c>
      <c r="C19" s="266">
        <v>66.738523502358902</v>
      </c>
      <c r="D19" s="266">
        <v>61.26683954759897</v>
      </c>
      <c r="E19" s="266">
        <v>45.633456819713565</v>
      </c>
      <c r="F19" s="266">
        <v>35.632689927610372</v>
      </c>
      <c r="G19" s="266">
        <v>31.839295589226417</v>
      </c>
      <c r="H19" s="266">
        <v>0.14000000000000001</v>
      </c>
      <c r="I19" s="252">
        <v>1000</v>
      </c>
    </row>
    <row r="20" spans="1:9" s="47" customFormat="1" ht="12.75">
      <c r="A20" s="229" t="s">
        <v>312</v>
      </c>
      <c r="B20" s="444" t="s">
        <v>288</v>
      </c>
      <c r="C20" s="266">
        <v>99.764734368098686</v>
      </c>
      <c r="D20" s="266">
        <v>91.529758516453313</v>
      </c>
      <c r="E20" s="266">
        <v>68.001256083180948</v>
      </c>
      <c r="F20" s="266">
        <v>52.949934673661105</v>
      </c>
      <c r="G20" s="266">
        <v>47.240812759705307</v>
      </c>
      <c r="H20" s="266">
        <v>0.16</v>
      </c>
      <c r="I20" s="252">
        <v>1800</v>
      </c>
    </row>
    <row r="21" spans="1:9" s="47" customFormat="1" ht="12.75">
      <c r="A21" s="229" t="s">
        <v>174</v>
      </c>
      <c r="B21" s="439" t="s">
        <v>313</v>
      </c>
      <c r="C21" s="266">
        <v>106.10566577386558</v>
      </c>
      <c r="D21" s="266">
        <v>97.294241612605077</v>
      </c>
      <c r="E21" s="266">
        <v>72.11874400900362</v>
      </c>
      <c r="F21" s="266">
        <v>56.013830100817373</v>
      </c>
      <c r="G21" s="266">
        <v>49.905069652884684</v>
      </c>
      <c r="H21" s="266">
        <v>0.16</v>
      </c>
      <c r="I21" s="252">
        <v>1800</v>
      </c>
    </row>
    <row r="22" spans="1:9" s="47" customFormat="1" ht="12.75">
      <c r="A22" s="229" t="s">
        <v>314</v>
      </c>
      <c r="B22" s="444" t="s">
        <v>315</v>
      </c>
      <c r="C22" s="266">
        <v>130.33708221733201</v>
      </c>
      <c r="D22" s="266">
        <v>119.32280201575634</v>
      </c>
      <c r="E22" s="266">
        <v>87.853430011254517</v>
      </c>
      <c r="F22" s="266">
        <v>67.722287626021739</v>
      </c>
      <c r="G22" s="266">
        <v>60.086337066105855</v>
      </c>
      <c r="H22" s="266">
        <v>0.16</v>
      </c>
      <c r="I22" s="252">
        <v>1800</v>
      </c>
    </row>
    <row r="23" spans="1:9" s="47" customFormat="1" ht="12.75">
      <c r="A23" s="229" t="s">
        <v>172</v>
      </c>
      <c r="B23" s="444" t="s">
        <v>370</v>
      </c>
      <c r="C23" s="266">
        <v>137.70493632819861</v>
      </c>
      <c r="D23" s="266">
        <v>126.13994211654415</v>
      </c>
      <c r="E23" s="266">
        <v>93.097101511817257</v>
      </c>
      <c r="F23" s="266">
        <v>71.959402007322822</v>
      </c>
      <c r="G23" s="266">
        <v>63.941653919411145</v>
      </c>
      <c r="H23" s="266">
        <v>0.2</v>
      </c>
      <c r="I23" s="252">
        <v>2000</v>
      </c>
    </row>
    <row r="24" spans="1:9" s="47" customFormat="1" ht="13.5" thickBot="1">
      <c r="A24" s="233" t="s">
        <v>638</v>
      </c>
      <c r="B24" s="446" t="s">
        <v>639</v>
      </c>
      <c r="C24" s="267">
        <v>70.505415828548408</v>
      </c>
      <c r="D24" s="267">
        <v>64.795832571407644</v>
      </c>
      <c r="E24" s="267">
        <v>48.482737551005464</v>
      </c>
      <c r="F24" s="267">
        <v>38.047154707071698</v>
      </c>
      <c r="G24" s="267">
        <v>34.088830180062345</v>
      </c>
      <c r="H24" s="267">
        <v>0.16</v>
      </c>
      <c r="I24" s="253">
        <v>1200</v>
      </c>
    </row>
    <row r="25" spans="1:9" s="47" customFormat="1" ht="12.75">
      <c r="A25" s="268"/>
      <c r="B25" s="268"/>
      <c r="C25" s="269"/>
      <c r="D25" s="270"/>
      <c r="E25" s="271"/>
      <c r="F25" s="271"/>
      <c r="G25" s="269"/>
      <c r="H25" s="270"/>
      <c r="I25" s="271"/>
    </row>
    <row r="26" spans="1:9" s="47" customFormat="1" ht="12.75">
      <c r="A26" s="19" t="s">
        <v>2</v>
      </c>
      <c r="B26" s="48"/>
      <c r="C26" s="48"/>
      <c r="D26" s="48"/>
      <c r="E26" s="33"/>
      <c r="F26" s="33"/>
      <c r="H26" s="80"/>
    </row>
    <row r="27" spans="1:9" s="47" customFormat="1" ht="12.75">
      <c r="A27" s="19" t="s">
        <v>1</v>
      </c>
      <c r="B27" s="48"/>
      <c r="C27" s="48"/>
      <c r="D27" s="48"/>
      <c r="E27" s="33"/>
      <c r="F27" s="33"/>
      <c r="G27" s="33"/>
    </row>
    <row r="28" spans="1:9" s="47" customFormat="1" ht="12.75">
      <c r="A28" s="19" t="s">
        <v>0</v>
      </c>
      <c r="B28" s="48"/>
      <c r="C28" s="48"/>
      <c r="D28" s="48"/>
      <c r="E28" s="33"/>
      <c r="F28" s="33"/>
      <c r="G28" s="33"/>
    </row>
    <row r="29" spans="1:9" s="47" customFormat="1" ht="12.75">
      <c r="A29" s="48"/>
      <c r="B29" s="48"/>
      <c r="C29" s="48"/>
      <c r="D29" s="48"/>
      <c r="E29" s="33"/>
      <c r="F29" s="33"/>
      <c r="G29" s="33"/>
    </row>
    <row r="30" spans="1:9" s="47" customFormat="1" ht="12.75" hidden="1">
      <c r="A30" s="33"/>
      <c r="B30" s="33"/>
      <c r="C30" s="33"/>
      <c r="D30" s="33"/>
      <c r="E30" s="33"/>
      <c r="F30" s="33"/>
      <c r="G30" s="33"/>
    </row>
    <row r="31" spans="1:9" s="47" customFormat="1" ht="12.75" hidden="1">
      <c r="A31" s="33"/>
      <c r="B31" s="33"/>
      <c r="C31" s="33"/>
      <c r="D31" s="33"/>
      <c r="E31" s="33"/>
      <c r="F31" s="33"/>
      <c r="G31" s="33"/>
    </row>
    <row r="32" spans="1:9" s="47" customFormat="1" ht="12.75" hidden="1">
      <c r="A32" s="33"/>
      <c r="B32" s="33"/>
      <c r="C32" s="33"/>
      <c r="D32" s="33"/>
      <c r="E32" s="33"/>
      <c r="F32" s="33"/>
      <c r="G32" s="33"/>
    </row>
    <row r="33" spans="1:15" s="47" customFormat="1" ht="12.75" hidden="1">
      <c r="A33" s="33"/>
      <c r="B33" s="33"/>
      <c r="C33" s="33"/>
      <c r="D33" s="33"/>
      <c r="E33" s="33"/>
      <c r="F33" s="33"/>
      <c r="G33" s="33"/>
    </row>
    <row r="34" spans="1:15" s="47" customFormat="1" ht="12.75" hidden="1">
      <c r="A34" s="33"/>
      <c r="B34" s="33"/>
      <c r="C34" s="33"/>
      <c r="D34" s="33"/>
      <c r="E34" s="33"/>
      <c r="F34" s="33"/>
      <c r="G34" s="33"/>
    </row>
    <row r="35" spans="1:15" s="47" customFormat="1" ht="12.75" hidden="1">
      <c r="A35" s="33"/>
      <c r="B35" s="33"/>
      <c r="C35" s="33"/>
      <c r="D35" s="33"/>
      <c r="E35" s="33"/>
      <c r="F35" s="33"/>
      <c r="G35" s="33"/>
    </row>
    <row r="36" spans="1:15" s="47" customFormat="1" ht="12.75" hidden="1">
      <c r="A36" s="33"/>
      <c r="B36" s="33"/>
      <c r="C36" s="33"/>
      <c r="D36" s="33"/>
      <c r="E36" s="33"/>
      <c r="F36" s="33"/>
      <c r="G36" s="33"/>
    </row>
    <row r="37" spans="1:15" s="47" customFormat="1" ht="12.75" hidden="1">
      <c r="A37" s="33"/>
      <c r="B37" s="33"/>
      <c r="C37" s="33"/>
      <c r="D37" s="33"/>
      <c r="E37" s="33"/>
      <c r="F37" s="33"/>
      <c r="G37" s="33"/>
      <c r="J37" s="33"/>
      <c r="K37" s="33"/>
      <c r="L37" s="33"/>
      <c r="M37" s="33"/>
      <c r="N37" s="33"/>
    </row>
    <row r="38" spans="1:15" s="47" customFormat="1" ht="12.75" hidden="1">
      <c r="A38" s="33"/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</row>
    <row r="39" spans="1:15" s="47" customFormat="1" ht="12.75" hidden="1">
      <c r="A39" s="33"/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</row>
    <row r="40" spans="1:15" ht="12.75" hidden="1">
      <c r="A40" s="33"/>
      <c r="B40" s="33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</row>
    <row r="41" spans="1:15" ht="12.75" hidden="1" customHeight="1">
      <c r="A41" s="33"/>
      <c r="B41" s="33"/>
      <c r="C41" s="33"/>
      <c r="D41" s="33"/>
      <c r="E41" s="33"/>
      <c r="F41" s="33"/>
      <c r="G41" s="33"/>
      <c r="H41" s="33"/>
      <c r="I41" s="33"/>
    </row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</sheetData>
  <mergeCells count="6">
    <mergeCell ref="A6:A7"/>
    <mergeCell ref="B6:B7"/>
    <mergeCell ref="A1:I1"/>
    <mergeCell ref="A2:I2"/>
    <mergeCell ref="H6:H7"/>
    <mergeCell ref="I6:I7"/>
  </mergeCell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4"/>
  <sheetViews>
    <sheetView showGridLines="0" zoomScale="90" zoomScaleNormal="90" workbookViewId="0">
      <selection activeCell="B37" sqref="B37"/>
    </sheetView>
  </sheetViews>
  <sheetFormatPr defaultColWidth="0" defaultRowHeight="12.75" customHeight="1" zeroHeight="1"/>
  <cols>
    <col min="1" max="1" width="42" style="1" customWidth="1"/>
    <col min="2" max="2" width="29.140625" style="2" customWidth="1"/>
    <col min="3" max="3" width="33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76</v>
      </c>
    </row>
    <row r="5" spans="1:8">
      <c r="A5" s="57" t="s">
        <v>40</v>
      </c>
      <c r="B5" s="29"/>
      <c r="C5" s="58" t="s">
        <v>318</v>
      </c>
    </row>
    <row r="6" spans="1:8">
      <c r="A6" s="1015" t="s">
        <v>96</v>
      </c>
      <c r="B6" s="591" t="s">
        <v>97</v>
      </c>
      <c r="C6" s="781">
        <v>40.98</v>
      </c>
    </row>
    <row r="7" spans="1:8">
      <c r="A7" s="1015"/>
      <c r="B7" s="138" t="s">
        <v>98</v>
      </c>
      <c r="C7" s="104">
        <v>40.98</v>
      </c>
    </row>
    <row r="8" spans="1:8" ht="25.5">
      <c r="A8" s="98" t="s">
        <v>101</v>
      </c>
      <c r="B8" s="138"/>
      <c r="C8" s="104">
        <v>20.49</v>
      </c>
    </row>
    <row r="9" spans="1:8" ht="25.5">
      <c r="A9" s="98" t="s">
        <v>102</v>
      </c>
      <c r="B9" s="138" t="s">
        <v>17</v>
      </c>
      <c r="C9" s="104">
        <v>16.39</v>
      </c>
    </row>
    <row r="10" spans="1:8">
      <c r="A10" s="98" t="s">
        <v>104</v>
      </c>
      <c r="B10" s="138"/>
      <c r="C10" s="104">
        <v>24.59</v>
      </c>
    </row>
    <row r="11" spans="1:8" ht="25.5">
      <c r="A11" s="512" t="s">
        <v>107</v>
      </c>
      <c r="B11" s="136" t="s">
        <v>108</v>
      </c>
      <c r="C11" s="782" t="s">
        <v>99</v>
      </c>
    </row>
    <row r="12" spans="1:8">
      <c r="A12" s="512" t="s">
        <v>110</v>
      </c>
      <c r="B12" s="138" t="s">
        <v>22</v>
      </c>
      <c r="C12" s="104" t="s">
        <v>801</v>
      </c>
    </row>
    <row r="13" spans="1:8" ht="25.5">
      <c r="A13" s="512" t="s">
        <v>111</v>
      </c>
      <c r="B13" s="136" t="s">
        <v>112</v>
      </c>
      <c r="C13" s="782" t="s">
        <v>99</v>
      </c>
    </row>
    <row r="14" spans="1:8">
      <c r="A14" s="512" t="s">
        <v>113</v>
      </c>
      <c r="B14" s="138"/>
      <c r="C14" s="104" t="s">
        <v>256</v>
      </c>
    </row>
    <row r="15" spans="1:8">
      <c r="A15" s="98" t="s">
        <v>114</v>
      </c>
      <c r="B15" s="138" t="s">
        <v>115</v>
      </c>
      <c r="C15" s="782" t="s">
        <v>99</v>
      </c>
    </row>
    <row r="16" spans="1:8" ht="25.5">
      <c r="A16" s="98" t="s">
        <v>116</v>
      </c>
      <c r="B16" s="136" t="s">
        <v>1082</v>
      </c>
      <c r="C16" s="128">
        <v>16.39</v>
      </c>
    </row>
    <row r="17" spans="1:3" ht="25.5">
      <c r="A17" s="98" t="s">
        <v>118</v>
      </c>
      <c r="B17" s="136" t="s">
        <v>1082</v>
      </c>
      <c r="C17" s="128">
        <v>32.79</v>
      </c>
    </row>
    <row r="18" spans="1:3">
      <c r="A18" s="98" t="s">
        <v>119</v>
      </c>
      <c r="B18" s="596"/>
      <c r="C18" s="104" t="s">
        <v>389</v>
      </c>
    </row>
    <row r="19" spans="1:3">
      <c r="A19" s="98" t="s">
        <v>120</v>
      </c>
      <c r="B19" s="136" t="s">
        <v>182</v>
      </c>
      <c r="C19" s="104">
        <v>10.25</v>
      </c>
    </row>
    <row r="20" spans="1:3">
      <c r="A20" s="98" t="s">
        <v>121</v>
      </c>
      <c r="B20" s="596"/>
      <c r="C20" s="104">
        <v>4</v>
      </c>
    </row>
    <row r="21" spans="1:3">
      <c r="A21" s="98" t="s">
        <v>30</v>
      </c>
      <c r="B21" s="138"/>
      <c r="C21" s="104">
        <v>10.25</v>
      </c>
    </row>
    <row r="22" spans="1:3">
      <c r="A22" s="98" t="s">
        <v>123</v>
      </c>
      <c r="B22" s="138"/>
      <c r="C22" s="104">
        <v>8.1999999999999993</v>
      </c>
    </row>
    <row r="23" spans="1:3">
      <c r="A23" s="98" t="s">
        <v>124</v>
      </c>
      <c r="B23" s="138"/>
      <c r="C23" s="782" t="str">
        <f>$C$15</f>
        <v>N/A</v>
      </c>
    </row>
    <row r="24" spans="1:3">
      <c r="A24" s="98" t="s">
        <v>32</v>
      </c>
      <c r="B24" s="138"/>
      <c r="C24" s="104" t="s">
        <v>256</v>
      </c>
    </row>
    <row r="25" spans="1:3">
      <c r="A25" s="98" t="s">
        <v>125</v>
      </c>
      <c r="B25" s="138" t="s">
        <v>126</v>
      </c>
      <c r="C25" s="104">
        <v>10.71</v>
      </c>
    </row>
    <row r="26" spans="1:3">
      <c r="A26" s="98" t="s">
        <v>127</v>
      </c>
      <c r="B26" s="596"/>
      <c r="C26" s="128">
        <v>40.98</v>
      </c>
    </row>
    <row r="27" spans="1:3">
      <c r="A27" s="98" t="s">
        <v>35</v>
      </c>
      <c r="B27" s="783"/>
      <c r="C27" s="128">
        <v>12.3</v>
      </c>
    </row>
    <row r="28" spans="1:3" ht="12.75" customHeight="1">
      <c r="A28" s="1016" t="s">
        <v>185</v>
      </c>
      <c r="B28" s="598"/>
      <c r="C28" s="128" t="s">
        <v>1083</v>
      </c>
    </row>
    <row r="29" spans="1:3">
      <c r="A29" s="1015"/>
      <c r="B29" s="598"/>
      <c r="C29" s="782" t="str">
        <f>$C$15</f>
        <v>N/A</v>
      </c>
    </row>
    <row r="30" spans="1:3">
      <c r="A30" s="1015"/>
      <c r="B30" s="598"/>
      <c r="C30" s="782" t="str">
        <f>$C$15</f>
        <v>N/A</v>
      </c>
    </row>
    <row r="31" spans="1:3">
      <c r="A31" s="98" t="s">
        <v>131</v>
      </c>
      <c r="B31" s="136"/>
      <c r="C31" s="128">
        <v>3.28</v>
      </c>
    </row>
    <row r="32" spans="1:3">
      <c r="A32" s="102" t="s">
        <v>132</v>
      </c>
      <c r="B32" s="138"/>
      <c r="C32" s="782" t="str">
        <f>$C$15</f>
        <v>N/A</v>
      </c>
    </row>
    <row r="33" spans="1:3">
      <c r="A33" s="98" t="s">
        <v>133</v>
      </c>
      <c r="B33" s="138"/>
      <c r="C33" s="782" t="str">
        <f>$C$15</f>
        <v>N/A</v>
      </c>
    </row>
    <row r="34" spans="1:3" ht="12.75" customHeight="1">
      <c r="A34" s="98" t="s">
        <v>36</v>
      </c>
      <c r="B34" s="138" t="s">
        <v>37</v>
      </c>
      <c r="C34" s="128">
        <v>214.29</v>
      </c>
    </row>
    <row r="35" spans="1:3" s="6" customFormat="1">
      <c r="A35" s="5"/>
    </row>
    <row r="36" spans="1:3">
      <c r="A36" s="69" t="s">
        <v>38</v>
      </c>
    </row>
    <row r="37" spans="1:3" ht="13.5" thickBot="1">
      <c r="A37" s="69"/>
    </row>
    <row r="38" spans="1:3">
      <c r="A38" s="78" t="s">
        <v>39</v>
      </c>
      <c r="B38" s="71"/>
      <c r="C38" s="72"/>
    </row>
    <row r="39" spans="1:3">
      <c r="A39" s="73" t="s">
        <v>681</v>
      </c>
      <c r="B39" s="1"/>
      <c r="C39" s="74"/>
    </row>
    <row r="40" spans="1:3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/>
    <row r="43" spans="1:3" hidden="1"/>
    <row r="44" spans="1:3" ht="13.1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/>
    <row r="53" spans="1:3" ht="13.15" hidden="1" customHeight="1"/>
    <row r="54" spans="1:3" ht="13.15" hidden="1" customHeight="1">
      <c r="A54" s="2"/>
      <c r="C54" s="2"/>
    </row>
    <row r="55" spans="1:3" ht="13.15" hidden="1" customHeight="1"/>
    <row r="56" spans="1:3" ht="12.75" hidden="1" customHeight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/>
    <row r="61" spans="1:3" ht="12.75" hidden="1" customHeight="1"/>
    <row r="62" spans="1:3" ht="12.75" hidden="1" customHeight="1"/>
    <row r="63" spans="1:3" ht="12.75" hidden="1" customHeight="1"/>
    <row r="64" spans="1:3" ht="12.75" hidden="1" customHeight="1"/>
  </sheetData>
  <mergeCells count="2">
    <mergeCell ref="A6:A7"/>
    <mergeCell ref="A28:A30"/>
  </mergeCells>
  <pageMargins left="0.7" right="0.7" top="0.75" bottom="0.75" header="0.3" footer="0.3"/>
  <pageSetup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U84"/>
  <sheetViews>
    <sheetView showGridLines="0" zoomScale="90" zoomScaleNormal="90" workbookViewId="0">
      <selection activeCell="H35" sqref="H35"/>
    </sheetView>
  </sheetViews>
  <sheetFormatPr defaultColWidth="0" defaultRowHeight="12.75" customHeight="1" zeroHeight="1"/>
  <cols>
    <col min="1" max="1" width="14.42578125" style="34" customWidth="1"/>
    <col min="2" max="2" width="50.5703125" style="34" bestFit="1" customWidth="1"/>
    <col min="3" max="9" width="10.28515625" style="34" customWidth="1"/>
    <col min="10" max="10" width="9.140625" style="34" customWidth="1"/>
    <col min="11" max="253" width="9.140625" style="34" hidden="1" customWidth="1"/>
    <col min="254" max="255" width="15.140625" style="34" hidden="1" customWidth="1"/>
    <col min="256" max="16384" width="67.7109375" style="34" hidden="1"/>
  </cols>
  <sheetData>
    <row r="1" spans="1:17" ht="20.25">
      <c r="A1" s="1110" t="s">
        <v>1261</v>
      </c>
      <c r="B1" s="1111"/>
      <c r="C1" s="1111"/>
      <c r="D1" s="1111"/>
      <c r="E1" s="1111"/>
      <c r="F1" s="1111"/>
      <c r="G1" s="1111"/>
      <c r="H1" s="1111"/>
      <c r="I1" s="1112"/>
      <c r="J1" s="33"/>
      <c r="K1" s="33"/>
      <c r="L1" s="33"/>
      <c r="M1" s="33"/>
      <c r="N1" s="33"/>
    </row>
    <row r="2" spans="1:17" ht="21" thickBot="1">
      <c r="A2" s="960" t="s">
        <v>89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>
      <c r="A3" s="145" t="s">
        <v>721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2.75" customHeight="1">
      <c r="A6" s="978" t="s">
        <v>47</v>
      </c>
      <c r="B6" s="1019" t="s">
        <v>5</v>
      </c>
      <c r="C6" s="21" t="s">
        <v>8</v>
      </c>
      <c r="D6" s="21" t="s">
        <v>7</v>
      </c>
      <c r="E6" s="261" t="s">
        <v>78</v>
      </c>
      <c r="F6" s="508" t="s">
        <v>6</v>
      </c>
      <c r="G6" s="513" t="s">
        <v>77</v>
      </c>
      <c r="H6" s="999" t="s">
        <v>48</v>
      </c>
      <c r="I6" s="999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1051"/>
      <c r="B7" s="1020"/>
      <c r="C7" s="504" t="s">
        <v>4</v>
      </c>
      <c r="D7" s="504" t="s">
        <v>3</v>
      </c>
      <c r="E7" s="263" t="s">
        <v>3</v>
      </c>
      <c r="F7" s="509" t="s">
        <v>3</v>
      </c>
      <c r="G7" s="509" t="s">
        <v>3</v>
      </c>
      <c r="H7" s="1021"/>
      <c r="I7" s="1021"/>
      <c r="J7" s="56"/>
      <c r="K7" s="56"/>
      <c r="L7" s="56"/>
      <c r="M7" s="56"/>
      <c r="N7" s="33"/>
      <c r="O7" s="33"/>
      <c r="P7" s="33"/>
    </row>
    <row r="8" spans="1:17">
      <c r="A8" s="228" t="s">
        <v>148</v>
      </c>
      <c r="B8" s="753" t="s">
        <v>642</v>
      </c>
      <c r="C8" s="770">
        <v>23.830412371134024</v>
      </c>
      <c r="D8" s="771">
        <v>20.16052886597938</v>
      </c>
      <c r="E8" s="265">
        <v>17.539660113402061</v>
      </c>
      <c r="F8" s="265">
        <v>14.996409396958761</v>
      </c>
      <c r="G8" s="265">
        <v>14.996409396958761</v>
      </c>
      <c r="H8" s="265">
        <v>0.12</v>
      </c>
      <c r="I8" s="251">
        <v>950</v>
      </c>
      <c r="J8" s="56"/>
      <c r="K8" s="56"/>
      <c r="L8" s="56"/>
      <c r="M8" s="56"/>
      <c r="N8" s="33"/>
      <c r="O8" s="33"/>
      <c r="P8" s="33"/>
    </row>
    <row r="9" spans="1:17" s="56" customFormat="1">
      <c r="A9" s="229" t="s">
        <v>150</v>
      </c>
      <c r="B9" s="754" t="s">
        <v>643</v>
      </c>
      <c r="C9" s="758">
        <v>24.783628865979384</v>
      </c>
      <c r="D9" s="759">
        <v>20.966950020618558</v>
      </c>
      <c r="E9" s="266">
        <v>18.241246517938144</v>
      </c>
      <c r="F9" s="266">
        <v>15.596265772837112</v>
      </c>
      <c r="G9" s="266">
        <v>15.596265772837112</v>
      </c>
      <c r="H9" s="266">
        <v>0.12</v>
      </c>
      <c r="I9" s="252">
        <v>950</v>
      </c>
    </row>
    <row r="10" spans="1:17" s="56" customFormat="1">
      <c r="A10" s="229" t="s">
        <v>191</v>
      </c>
      <c r="B10" s="755" t="s">
        <v>644</v>
      </c>
      <c r="C10" s="758">
        <v>27.166670103092784</v>
      </c>
      <c r="D10" s="759">
        <v>22.983002907216491</v>
      </c>
      <c r="E10" s="266">
        <v>19.995212529278348</v>
      </c>
      <c r="F10" s="266">
        <v>17.095906712532987</v>
      </c>
      <c r="G10" s="266">
        <v>17.095906712532987</v>
      </c>
      <c r="H10" s="266">
        <v>0.15</v>
      </c>
      <c r="I10" s="252">
        <v>1050</v>
      </c>
    </row>
    <row r="11" spans="1:17" s="56" customFormat="1">
      <c r="A11" s="229" t="s">
        <v>153</v>
      </c>
      <c r="B11" s="755" t="s">
        <v>645</v>
      </c>
      <c r="C11" s="758">
        <v>29.073103092783505</v>
      </c>
      <c r="D11" s="759">
        <v>24.595845216494848</v>
      </c>
      <c r="E11" s="266">
        <v>21.398385338350515</v>
      </c>
      <c r="F11" s="266">
        <v>18.29561946428969</v>
      </c>
      <c r="G11" s="266">
        <v>18.29561946428969</v>
      </c>
      <c r="H11" s="266">
        <v>0.16</v>
      </c>
      <c r="I11" s="252">
        <v>1050</v>
      </c>
    </row>
    <row r="12" spans="1:17" s="56" customFormat="1">
      <c r="A12" s="229" t="s">
        <v>192</v>
      </c>
      <c r="B12" s="755" t="s">
        <v>646</v>
      </c>
      <c r="C12" s="758">
        <v>33.362577319587629</v>
      </c>
      <c r="D12" s="759">
        <v>28.224740412371137</v>
      </c>
      <c r="E12" s="266">
        <v>24.555524158762886</v>
      </c>
      <c r="F12" s="266">
        <v>20.994973155742265</v>
      </c>
      <c r="G12" s="266">
        <v>20.994973155742265</v>
      </c>
      <c r="H12" s="266">
        <v>0.15</v>
      </c>
      <c r="I12" s="252">
        <v>1150</v>
      </c>
    </row>
    <row r="13" spans="1:17" s="56" customFormat="1">
      <c r="A13" s="229" t="s">
        <v>640</v>
      </c>
      <c r="B13" s="755" t="s">
        <v>647</v>
      </c>
      <c r="C13" s="758">
        <v>38.550458092783501</v>
      </c>
      <c r="D13" s="759">
        <v>32.613687546494845</v>
      </c>
      <c r="E13" s="266">
        <v>28.373908165450519</v>
      </c>
      <c r="F13" s="266">
        <v>24.259691481460187</v>
      </c>
      <c r="G13" s="266">
        <v>24.259691481460187</v>
      </c>
      <c r="H13" s="266">
        <v>0.17</v>
      </c>
      <c r="I13" s="252">
        <v>1150</v>
      </c>
    </row>
    <row r="14" spans="1:17" s="56" customFormat="1">
      <c r="A14" s="229" t="s">
        <v>641</v>
      </c>
      <c r="B14" s="755" t="s">
        <v>648</v>
      </c>
      <c r="C14" s="758">
        <v>39.345297667010307</v>
      </c>
      <c r="D14" s="759">
        <v>33.286121826290724</v>
      </c>
      <c r="E14" s="266">
        <v>28.958925988872931</v>
      </c>
      <c r="F14" s="266">
        <v>24.759881720486355</v>
      </c>
      <c r="G14" s="266">
        <v>24.759881720486355</v>
      </c>
      <c r="H14" s="266">
        <v>0.17</v>
      </c>
      <c r="I14" s="252">
        <v>1150</v>
      </c>
      <c r="J14" s="47"/>
      <c r="K14" s="47"/>
      <c r="L14" s="47"/>
      <c r="M14" s="47"/>
    </row>
    <row r="15" spans="1:17" s="56" customFormat="1">
      <c r="A15" s="229" t="s">
        <v>157</v>
      </c>
      <c r="B15" s="755" t="s">
        <v>649</v>
      </c>
      <c r="C15" s="758">
        <v>40.035092783505156</v>
      </c>
      <c r="D15" s="759">
        <v>33.869688494845363</v>
      </c>
      <c r="E15" s="266">
        <v>29.466628990515463</v>
      </c>
      <c r="F15" s="266">
        <v>25.19396778689072</v>
      </c>
      <c r="G15" s="266">
        <v>25.19396778689072</v>
      </c>
      <c r="H15" s="266">
        <v>0.17</v>
      </c>
      <c r="I15" s="252">
        <v>1150</v>
      </c>
      <c r="J15" s="47"/>
      <c r="K15" s="47"/>
      <c r="L15" s="47"/>
      <c r="M15" s="47"/>
    </row>
    <row r="16" spans="1:17" s="56" customFormat="1">
      <c r="A16" s="229" t="s">
        <v>158</v>
      </c>
      <c r="B16" s="755" t="s">
        <v>650</v>
      </c>
      <c r="C16" s="758">
        <v>41.70322164948454</v>
      </c>
      <c r="D16" s="759">
        <v>35.28092551546392</v>
      </c>
      <c r="E16" s="266">
        <v>30.694405198453605</v>
      </c>
      <c r="F16" s="266">
        <v>26.243716444677833</v>
      </c>
      <c r="G16" s="266">
        <v>26.243716444677833</v>
      </c>
      <c r="H16" s="266">
        <v>0.19</v>
      </c>
      <c r="I16" s="252">
        <v>1150</v>
      </c>
      <c r="J16" s="47"/>
      <c r="K16" s="47"/>
      <c r="L16" s="47"/>
      <c r="M16" s="47"/>
    </row>
    <row r="17" spans="1:13" s="56" customFormat="1">
      <c r="A17" s="229" t="s">
        <v>198</v>
      </c>
      <c r="B17" s="755" t="s">
        <v>651</v>
      </c>
      <c r="C17" s="758">
        <v>63.150592783505154</v>
      </c>
      <c r="D17" s="759">
        <v>53.425401494845353</v>
      </c>
      <c r="E17" s="266">
        <v>46.480099300515462</v>
      </c>
      <c r="F17" s="266">
        <v>39.740484901940718</v>
      </c>
      <c r="G17" s="266">
        <v>39.740484901940718</v>
      </c>
      <c r="H17" s="266">
        <v>0.22</v>
      </c>
      <c r="I17" s="252">
        <v>1400</v>
      </c>
      <c r="J17" s="47"/>
      <c r="K17" s="47"/>
      <c r="L17" s="47"/>
      <c r="M17" s="47"/>
    </row>
    <row r="18" spans="1:13" s="56" customFormat="1">
      <c r="A18" s="229" t="s">
        <v>168</v>
      </c>
      <c r="B18" s="755" t="s">
        <v>652</v>
      </c>
      <c r="C18" s="758">
        <v>33.839185567010304</v>
      </c>
      <c r="D18" s="759">
        <v>28.627950989690717</v>
      </c>
      <c r="E18" s="266">
        <v>24.906317361030926</v>
      </c>
      <c r="F18" s="266">
        <v>21.294901343681442</v>
      </c>
      <c r="G18" s="266">
        <v>21.294901343681442</v>
      </c>
      <c r="H18" s="266">
        <v>0.15</v>
      </c>
      <c r="I18" s="252">
        <v>1050</v>
      </c>
      <c r="J18" s="47"/>
      <c r="K18" s="47"/>
      <c r="L18" s="47"/>
      <c r="M18" s="47"/>
    </row>
    <row r="19" spans="1:13" s="56" customFormat="1">
      <c r="A19" s="229" t="s">
        <v>169</v>
      </c>
      <c r="B19" s="755" t="s">
        <v>653</v>
      </c>
      <c r="C19" s="758">
        <v>38.33121829896907</v>
      </c>
      <c r="D19" s="759">
        <v>32.428210680927833</v>
      </c>
      <c r="E19" s="266">
        <v>28.212543292407215</v>
      </c>
      <c r="F19" s="266">
        <v>24.121724515008168</v>
      </c>
      <c r="G19" s="266">
        <v>24.121724515008168</v>
      </c>
      <c r="H19" s="266">
        <v>0.16</v>
      </c>
      <c r="I19" s="252">
        <v>1050</v>
      </c>
      <c r="J19" s="47"/>
      <c r="K19" s="47"/>
      <c r="L19" s="47"/>
      <c r="M19" s="47"/>
    </row>
    <row r="20" spans="1:13" s="56" customFormat="1">
      <c r="A20" s="232" t="s">
        <v>167</v>
      </c>
      <c r="B20" s="754" t="s">
        <v>654</v>
      </c>
      <c r="C20" s="760">
        <v>31.456144329896905</v>
      </c>
      <c r="D20" s="759">
        <v>26.611898103092784</v>
      </c>
      <c r="E20" s="266">
        <v>23.152351349690722</v>
      </c>
      <c r="F20" s="266">
        <v>19.795260403985566</v>
      </c>
      <c r="G20" s="266">
        <v>19.795260403985566</v>
      </c>
      <c r="H20" s="266">
        <v>0.15</v>
      </c>
      <c r="I20" s="252">
        <v>1050</v>
      </c>
      <c r="J20" s="47"/>
      <c r="K20" s="47"/>
      <c r="L20" s="47"/>
      <c r="M20" s="47"/>
    </row>
    <row r="21" spans="1:13" s="56" customFormat="1">
      <c r="A21" s="229" t="s">
        <v>174</v>
      </c>
      <c r="B21" s="755" t="s">
        <v>655</v>
      </c>
      <c r="C21" s="758">
        <v>40.511701030927831</v>
      </c>
      <c r="D21" s="759">
        <v>34.27289907216494</v>
      </c>
      <c r="E21" s="266">
        <v>29.8174221927835</v>
      </c>
      <c r="F21" s="266">
        <v>25.493895974829893</v>
      </c>
      <c r="G21" s="266">
        <v>25.493895974829893</v>
      </c>
      <c r="H21" s="266">
        <v>0.15</v>
      </c>
      <c r="I21" s="252">
        <v>1050</v>
      </c>
      <c r="J21" s="47"/>
      <c r="K21" s="47"/>
      <c r="L21" s="47"/>
      <c r="M21" s="47"/>
    </row>
    <row r="22" spans="1:13" s="56" customFormat="1">
      <c r="A22" s="229" t="s">
        <v>314</v>
      </c>
      <c r="B22" s="755" t="s">
        <v>656</v>
      </c>
      <c r="C22" s="758">
        <v>43.430926546391753</v>
      </c>
      <c r="D22" s="759">
        <v>36.742563858247422</v>
      </c>
      <c r="E22" s="266">
        <v>31.966030556675257</v>
      </c>
      <c r="F22" s="266">
        <v>27.330956125957343</v>
      </c>
      <c r="G22" s="266">
        <v>27.330956125957343</v>
      </c>
      <c r="H22" s="266">
        <v>0.17</v>
      </c>
      <c r="I22" s="252">
        <v>1050</v>
      </c>
      <c r="J22" s="47"/>
      <c r="K22" s="47"/>
      <c r="L22" s="47"/>
      <c r="M22" s="47"/>
    </row>
    <row r="23" spans="1:13" s="56" customFormat="1">
      <c r="A23" s="229" t="s">
        <v>172</v>
      </c>
      <c r="B23" s="755" t="s">
        <v>657</v>
      </c>
      <c r="C23" s="758">
        <v>60.767551546391751</v>
      </c>
      <c r="D23" s="759">
        <v>51.409348608247427</v>
      </c>
      <c r="E23" s="266">
        <v>44.726133289175266</v>
      </c>
      <c r="F23" s="266">
        <v>38.240843962244853</v>
      </c>
      <c r="G23" s="266">
        <v>38.240843962244853</v>
      </c>
      <c r="H23" s="266">
        <v>0.23</v>
      </c>
      <c r="I23" s="252">
        <v>1150</v>
      </c>
      <c r="J23" s="47"/>
      <c r="K23" s="47"/>
      <c r="L23" s="47"/>
      <c r="M23" s="47"/>
    </row>
    <row r="24" spans="1:13" s="56" customFormat="1">
      <c r="A24" s="229" t="s">
        <v>520</v>
      </c>
      <c r="B24" s="755" t="s">
        <v>658</v>
      </c>
      <c r="C24" s="758">
        <v>65.533634020618564</v>
      </c>
      <c r="D24" s="759">
        <v>55.4414543814433</v>
      </c>
      <c r="E24" s="266">
        <v>48.234065311855673</v>
      </c>
      <c r="F24" s="266">
        <v>41.240125841636598</v>
      </c>
      <c r="G24" s="266">
        <v>41.240125841636598</v>
      </c>
      <c r="H24" s="266">
        <v>0.28000000000000003</v>
      </c>
      <c r="I24" s="252">
        <v>1400</v>
      </c>
      <c r="J24" s="47"/>
      <c r="K24" s="47"/>
      <c r="L24" s="47"/>
      <c r="M24" s="47"/>
    </row>
    <row r="25" spans="1:13" s="47" customFormat="1">
      <c r="A25" s="229" t="s">
        <v>175</v>
      </c>
      <c r="B25" s="755" t="s">
        <v>659</v>
      </c>
      <c r="C25" s="758">
        <v>42.894742268041242</v>
      </c>
      <c r="D25" s="759">
        <v>36.288951958762887</v>
      </c>
      <c r="E25" s="266">
        <v>31.571388204123707</v>
      </c>
      <c r="F25" s="266">
        <v>26.99353691452577</v>
      </c>
      <c r="G25" s="266">
        <v>26.99353691452577</v>
      </c>
      <c r="H25" s="266">
        <v>0.17</v>
      </c>
      <c r="I25" s="252">
        <v>1150</v>
      </c>
    </row>
    <row r="26" spans="1:13" s="47" customFormat="1">
      <c r="A26" s="229" t="s">
        <v>638</v>
      </c>
      <c r="B26" s="755" t="s">
        <v>660</v>
      </c>
      <c r="C26" s="758">
        <v>83.855670103092777</v>
      </c>
      <c r="D26" s="759">
        <v>70.941896907216488</v>
      </c>
      <c r="E26" s="266">
        <v>61.719450309278329</v>
      </c>
      <c r="F26" s="266">
        <v>52.770130014432972</v>
      </c>
      <c r="G26" s="266">
        <v>52.770130014432972</v>
      </c>
      <c r="H26" s="266">
        <v>0.22</v>
      </c>
      <c r="I26" s="252">
        <v>1500</v>
      </c>
    </row>
    <row r="27" spans="1:13" s="47" customFormat="1">
      <c r="A27" s="229" t="s">
        <v>166</v>
      </c>
      <c r="B27" s="755" t="s">
        <v>661</v>
      </c>
      <c r="C27" s="758">
        <v>87.004536082474232</v>
      </c>
      <c r="D27" s="759">
        <v>73.605837525773197</v>
      </c>
      <c r="E27" s="266">
        <v>64.037078647422675</v>
      </c>
      <c r="F27" s="266">
        <v>54.75170224354639</v>
      </c>
      <c r="G27" s="266">
        <v>54.75170224354639</v>
      </c>
      <c r="H27" s="266">
        <v>0.25</v>
      </c>
      <c r="I27" s="252">
        <v>1500</v>
      </c>
    </row>
    <row r="28" spans="1:13" s="47" customFormat="1">
      <c r="A28" s="229" t="s">
        <v>176</v>
      </c>
      <c r="B28" s="755" t="s">
        <v>662</v>
      </c>
      <c r="C28" s="758">
        <v>38.675424999999997</v>
      </c>
      <c r="D28" s="759">
        <v>26.956771224999997</v>
      </c>
      <c r="E28" s="266">
        <v>21.565416979999998</v>
      </c>
      <c r="F28" s="266">
        <v>18.761912772599999</v>
      </c>
      <c r="G28" s="266">
        <v>18.761912772599999</v>
      </c>
      <c r="H28" s="266">
        <v>0.18</v>
      </c>
      <c r="I28" s="252">
        <v>800</v>
      </c>
    </row>
    <row r="29" spans="1:13" s="47" customFormat="1">
      <c r="A29" s="229" t="s">
        <v>177</v>
      </c>
      <c r="B29" s="755" t="s">
        <v>663</v>
      </c>
      <c r="C29" s="758">
        <v>50.278052500000001</v>
      </c>
      <c r="D29" s="759">
        <v>35.043802592500001</v>
      </c>
      <c r="E29" s="266">
        <v>28.035042074</v>
      </c>
      <c r="F29" s="266">
        <v>24.390486604379998</v>
      </c>
      <c r="G29" s="266">
        <v>24.390486604379998</v>
      </c>
      <c r="H29" s="266">
        <v>0.28000000000000003</v>
      </c>
      <c r="I29" s="252">
        <v>950</v>
      </c>
    </row>
    <row r="30" spans="1:13" s="47" customFormat="1">
      <c r="A30" s="229" t="s">
        <v>178</v>
      </c>
      <c r="B30" s="755" t="s">
        <v>664</v>
      </c>
      <c r="C30" s="758">
        <v>60.04359731249999</v>
      </c>
      <c r="D30" s="759">
        <v>41.850387326812495</v>
      </c>
      <c r="E30" s="266">
        <v>33.480309861450003</v>
      </c>
      <c r="F30" s="266">
        <v>29.127869579461493</v>
      </c>
      <c r="G30" s="266">
        <v>29.127869579461493</v>
      </c>
      <c r="H30" s="266">
        <v>0.36</v>
      </c>
      <c r="I30" s="252">
        <v>950</v>
      </c>
    </row>
    <row r="31" spans="1:13" s="47" customFormat="1">
      <c r="A31" s="229" t="s">
        <v>541</v>
      </c>
      <c r="B31" s="755" t="s">
        <v>665</v>
      </c>
      <c r="C31" s="758">
        <v>64.974713999999992</v>
      </c>
      <c r="D31" s="759">
        <v>45.287375657999995</v>
      </c>
      <c r="E31" s="266">
        <v>36.229900526399994</v>
      </c>
      <c r="F31" s="266">
        <v>31.520013457967988</v>
      </c>
      <c r="G31" s="266">
        <v>31.520013457967988</v>
      </c>
      <c r="H31" s="266">
        <v>0.39</v>
      </c>
      <c r="I31" s="252">
        <v>950</v>
      </c>
    </row>
    <row r="32" spans="1:13" s="47" customFormat="1">
      <c r="A32" s="229" t="s">
        <v>234</v>
      </c>
      <c r="B32" s="754" t="s">
        <v>666</v>
      </c>
      <c r="C32" s="758">
        <v>81.218392500000007</v>
      </c>
      <c r="D32" s="759">
        <v>56.609219572500002</v>
      </c>
      <c r="E32" s="266">
        <v>45.287375657999995</v>
      </c>
      <c r="F32" s="266">
        <v>39.400016822459996</v>
      </c>
      <c r="G32" s="266">
        <v>39.400016822459996</v>
      </c>
      <c r="H32" s="266">
        <v>0.44</v>
      </c>
      <c r="I32" s="252">
        <v>950</v>
      </c>
    </row>
    <row r="33" spans="1:9" s="47" customFormat="1">
      <c r="A33" s="229" t="s">
        <v>235</v>
      </c>
      <c r="B33" s="755" t="s">
        <v>667</v>
      </c>
      <c r="C33" s="758">
        <v>59.173400249999993</v>
      </c>
      <c r="D33" s="759">
        <v>41.24385997425</v>
      </c>
      <c r="E33" s="266">
        <v>32.995087979399997</v>
      </c>
      <c r="F33" s="266">
        <v>28.705726542077993</v>
      </c>
      <c r="G33" s="266">
        <v>28.705726542077993</v>
      </c>
      <c r="H33" s="266">
        <v>0.28000000000000003</v>
      </c>
      <c r="I33" s="252">
        <v>950</v>
      </c>
    </row>
    <row r="34" spans="1:9" s="47" customFormat="1">
      <c r="A34" s="33"/>
      <c r="B34" s="33"/>
      <c r="C34" s="33"/>
      <c r="D34" s="33"/>
      <c r="E34" s="33"/>
      <c r="F34" s="33"/>
      <c r="G34" s="33"/>
    </row>
    <row r="35" spans="1:9" s="47" customFormat="1">
      <c r="A35" s="329" t="s">
        <v>2</v>
      </c>
      <c r="B35" s="48"/>
      <c r="C35" s="48"/>
      <c r="D35" s="48"/>
      <c r="E35" s="33"/>
      <c r="F35" s="33"/>
      <c r="H35" s="80"/>
    </row>
    <row r="36" spans="1:9" s="47" customFormat="1">
      <c r="A36" s="19" t="s">
        <v>1</v>
      </c>
      <c r="B36" s="48"/>
      <c r="C36" s="48"/>
      <c r="D36" s="48"/>
      <c r="E36" s="33"/>
      <c r="F36" s="33"/>
      <c r="G36" s="33"/>
    </row>
    <row r="37" spans="1:9" s="47" customFormat="1">
      <c r="A37" s="19" t="s">
        <v>0</v>
      </c>
      <c r="B37" s="48"/>
      <c r="C37" s="48"/>
      <c r="D37" s="48"/>
      <c r="E37" s="33"/>
      <c r="F37" s="33"/>
      <c r="G37" s="33"/>
    </row>
    <row r="38" spans="1:9" ht="12.75" customHeight="1"/>
    <row r="39" spans="1:9" ht="12.75" hidden="1" customHeight="1"/>
    <row r="40" spans="1:9" ht="12.75" hidden="1" customHeight="1"/>
    <row r="41" spans="1:9" ht="12.75" hidden="1" customHeight="1"/>
    <row r="42" spans="1:9" ht="12.75" hidden="1" customHeight="1"/>
    <row r="43" spans="1:9" ht="12.75" hidden="1" customHeight="1"/>
    <row r="44" spans="1:9" ht="12.75" hidden="1" customHeight="1"/>
    <row r="45" spans="1:9" ht="12.75" hidden="1" customHeight="1"/>
    <row r="46" spans="1:9" ht="12.75" hidden="1" customHeight="1"/>
    <row r="47" spans="1:9" ht="12.75" hidden="1" customHeight="1"/>
    <row r="48" spans="1:9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</sheetData>
  <mergeCells count="6">
    <mergeCell ref="A6:A7"/>
    <mergeCell ref="B6:B7"/>
    <mergeCell ref="A1:I1"/>
    <mergeCell ref="A2:I2"/>
    <mergeCell ref="H6:H7"/>
    <mergeCell ref="I6:I7"/>
  </mergeCells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3"/>
  <sheetViews>
    <sheetView showGridLines="0" zoomScale="90" zoomScaleNormal="90" workbookViewId="0">
      <selection activeCell="C12" sqref="C12:C13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72</v>
      </c>
    </row>
    <row r="5" spans="1:8">
      <c r="A5" s="57" t="s">
        <v>40</v>
      </c>
      <c r="B5" s="337"/>
      <c r="C5" s="130" t="s">
        <v>253</v>
      </c>
    </row>
    <row r="6" spans="1:8" ht="76.5">
      <c r="A6" s="984" t="s">
        <v>96</v>
      </c>
      <c r="B6" s="719" t="s">
        <v>97</v>
      </c>
      <c r="C6" s="784" t="s">
        <v>1084</v>
      </c>
    </row>
    <row r="7" spans="1:8" ht="76.5">
      <c r="A7" s="984"/>
      <c r="B7" s="721" t="s">
        <v>98</v>
      </c>
      <c r="C7" s="784" t="s">
        <v>1084</v>
      </c>
    </row>
    <row r="8" spans="1:8" ht="25.5">
      <c r="A8" s="722" t="s">
        <v>101</v>
      </c>
      <c r="B8" s="721"/>
      <c r="C8" s="785" t="s">
        <v>710</v>
      </c>
    </row>
    <row r="9" spans="1:8">
      <c r="A9" s="722" t="s">
        <v>102</v>
      </c>
      <c r="B9" s="721" t="s">
        <v>17</v>
      </c>
      <c r="C9" s="608" t="s">
        <v>1085</v>
      </c>
    </row>
    <row r="10" spans="1:8" ht="51">
      <c r="A10" s="722" t="s">
        <v>104</v>
      </c>
      <c r="B10" s="721"/>
      <c r="C10" s="608" t="s">
        <v>1086</v>
      </c>
    </row>
    <row r="11" spans="1:8" ht="25.5">
      <c r="A11" s="610" t="s">
        <v>107</v>
      </c>
      <c r="B11" s="724" t="s">
        <v>108</v>
      </c>
      <c r="C11" s="736" t="s">
        <v>99</v>
      </c>
    </row>
    <row r="12" spans="1:8">
      <c r="A12" s="610" t="s">
        <v>110</v>
      </c>
      <c r="B12" s="721" t="s">
        <v>22</v>
      </c>
      <c r="C12" s="913">
        <v>25</v>
      </c>
    </row>
    <row r="13" spans="1:8">
      <c r="A13" s="610" t="s">
        <v>111</v>
      </c>
      <c r="B13" s="724"/>
      <c r="C13" s="913">
        <v>25</v>
      </c>
    </row>
    <row r="14" spans="1:8">
      <c r="A14" s="610" t="s">
        <v>113</v>
      </c>
      <c r="B14" s="721"/>
      <c r="C14" s="723" t="s">
        <v>236</v>
      </c>
    </row>
    <row r="15" spans="1:8">
      <c r="A15" s="722" t="s">
        <v>114</v>
      </c>
      <c r="B15" s="721" t="s">
        <v>115</v>
      </c>
      <c r="C15" s="608" t="s">
        <v>236</v>
      </c>
    </row>
    <row r="16" spans="1:8" ht="25.5">
      <c r="A16" s="722" t="s">
        <v>116</v>
      </c>
      <c r="B16" s="724" t="s">
        <v>182</v>
      </c>
      <c r="C16" s="83" t="s">
        <v>1087</v>
      </c>
    </row>
    <row r="17" spans="1:3" ht="25.5">
      <c r="A17" s="722" t="s">
        <v>118</v>
      </c>
      <c r="B17" s="724" t="s">
        <v>182</v>
      </c>
      <c r="C17" s="83" t="s">
        <v>236</v>
      </c>
    </row>
    <row r="18" spans="1:3">
      <c r="A18" s="722" t="s">
        <v>119</v>
      </c>
      <c r="B18" s="725"/>
      <c r="C18" s="726" t="s">
        <v>1088</v>
      </c>
    </row>
    <row r="19" spans="1:3">
      <c r="A19" s="722" t="s">
        <v>120</v>
      </c>
      <c r="B19" s="724" t="s">
        <v>182</v>
      </c>
      <c r="C19" s="608" t="s">
        <v>1089</v>
      </c>
    </row>
    <row r="20" spans="1:3">
      <c r="A20" s="722" t="s">
        <v>121</v>
      </c>
      <c r="B20" s="725"/>
      <c r="C20" s="736" t="s">
        <v>99</v>
      </c>
    </row>
    <row r="21" spans="1:3">
      <c r="A21" s="722" t="s">
        <v>30</v>
      </c>
      <c r="B21" s="721"/>
      <c r="C21" s="608" t="s">
        <v>1090</v>
      </c>
    </row>
    <row r="22" spans="1:3">
      <c r="A22" s="722" t="s">
        <v>123</v>
      </c>
      <c r="B22" s="721"/>
      <c r="C22" s="608" t="s">
        <v>1090</v>
      </c>
    </row>
    <row r="23" spans="1:3" ht="42" customHeight="1">
      <c r="A23" s="722" t="s">
        <v>124</v>
      </c>
      <c r="B23" s="721"/>
      <c r="C23" s="736" t="s">
        <v>99</v>
      </c>
    </row>
    <row r="24" spans="1:3">
      <c r="A24" s="722" t="s">
        <v>32</v>
      </c>
      <c r="B24" s="721"/>
      <c r="C24" s="736" t="s">
        <v>99</v>
      </c>
    </row>
    <row r="25" spans="1:3">
      <c r="A25" s="722" t="s">
        <v>125</v>
      </c>
      <c r="B25" s="721" t="s">
        <v>126</v>
      </c>
      <c r="C25" s="734">
        <v>25</v>
      </c>
    </row>
    <row r="26" spans="1:3">
      <c r="A26" s="722" t="s">
        <v>127</v>
      </c>
      <c r="B26" s="725"/>
      <c r="C26" s="83" t="s">
        <v>1091</v>
      </c>
    </row>
    <row r="27" spans="1:3">
      <c r="A27" s="722" t="s">
        <v>35</v>
      </c>
      <c r="B27" s="727"/>
      <c r="C27" s="83" t="s">
        <v>1092</v>
      </c>
    </row>
    <row r="28" spans="1:3">
      <c r="A28" s="983" t="s">
        <v>185</v>
      </c>
      <c r="B28" s="1116"/>
      <c r="C28" s="1113" t="s">
        <v>1093</v>
      </c>
    </row>
    <row r="29" spans="1:3">
      <c r="A29" s="984"/>
      <c r="B29" s="1117"/>
      <c r="C29" s="1114"/>
    </row>
    <row r="30" spans="1:3">
      <c r="A30" s="984"/>
      <c r="B30" s="1118"/>
      <c r="C30" s="1115"/>
    </row>
    <row r="31" spans="1:3">
      <c r="A31" s="722" t="s">
        <v>131</v>
      </c>
      <c r="B31" s="724"/>
      <c r="C31" s="785" t="s">
        <v>236</v>
      </c>
    </row>
    <row r="32" spans="1:3" ht="12.75" customHeight="1">
      <c r="A32" s="729" t="s">
        <v>132</v>
      </c>
      <c r="B32" s="721"/>
      <c r="C32" s="786" t="s">
        <v>99</v>
      </c>
    </row>
    <row r="33" spans="1:3">
      <c r="A33" s="722" t="s">
        <v>133</v>
      </c>
      <c r="B33" s="721"/>
      <c r="C33" s="785" t="s">
        <v>236</v>
      </c>
    </row>
    <row r="34" spans="1:3">
      <c r="A34" s="722" t="s">
        <v>36</v>
      </c>
      <c r="B34" s="721" t="s">
        <v>37</v>
      </c>
      <c r="C34" s="785" t="s">
        <v>1094</v>
      </c>
    </row>
    <row r="35" spans="1:3">
      <c r="A35" s="624"/>
      <c r="B35" s="787"/>
      <c r="C35" s="788"/>
    </row>
    <row r="36" spans="1:3">
      <c r="A36" s="69" t="s">
        <v>38</v>
      </c>
    </row>
    <row r="37" spans="1:3" ht="13.5" thickBot="1">
      <c r="A37" s="69"/>
    </row>
    <row r="38" spans="1:3">
      <c r="A38" s="78" t="s">
        <v>39</v>
      </c>
      <c r="B38" s="71"/>
      <c r="C38" s="72"/>
    </row>
    <row r="39" spans="1:3">
      <c r="A39" s="73" t="s">
        <v>681</v>
      </c>
      <c r="B39" s="1"/>
      <c r="C39" s="74"/>
    </row>
    <row r="40" spans="1:3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/>
    <row r="43" spans="1:3" ht="12.75" hidden="1" customHeight="1"/>
    <row r="44" spans="1:3" ht="12.75" hidden="1" customHeight="1"/>
    <row r="45" spans="1:3" ht="13.15" hidden="1" customHeight="1"/>
    <row r="46" spans="1:3" ht="13.15" hidden="1" customHeight="1"/>
    <row r="47" spans="1:3" ht="13.15" hidden="1" customHeight="1"/>
    <row r="48" spans="1:3" ht="13.15" hidden="1" customHeight="1"/>
    <row r="49" spans="1:3" ht="13.15" hidden="1" customHeight="1"/>
    <row r="50" spans="1:3" ht="13.15" hidden="1" customHeight="1"/>
    <row r="51" spans="1:3" ht="13.15" hidden="1" customHeight="1"/>
    <row r="52" spans="1:3" ht="13.15" hidden="1" customHeight="1">
      <c r="A52" s="2"/>
      <c r="C52" s="2"/>
    </row>
    <row r="53" spans="1:3" ht="13.15" hidden="1" customHeight="1"/>
    <row r="54" spans="1:3" ht="13.15" hidden="1" customHeight="1"/>
    <row r="55" spans="1:3" ht="12.75" hidden="1" customHeight="1"/>
    <row r="56" spans="1:3" ht="12.75" hidden="1" customHeight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/>
    <row r="61" spans="1:3" ht="12.75" hidden="1" customHeight="1"/>
    <row r="62" spans="1:3" ht="12.75" hidden="1" customHeight="1"/>
    <row r="63" spans="1:3" ht="12.75" hidden="1" customHeight="1"/>
  </sheetData>
  <mergeCells count="4">
    <mergeCell ref="C28:C30"/>
    <mergeCell ref="A6:A7"/>
    <mergeCell ref="A28:A30"/>
    <mergeCell ref="B28:B30"/>
  </mergeCells>
  <pageMargins left="0.7" right="0.7" top="0.75" bottom="0.75" header="0.3" footer="0.3"/>
  <pageSetup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</sheetPr>
  <dimension ref="A1:IV52"/>
  <sheetViews>
    <sheetView showGridLines="0" zoomScale="90" zoomScaleNormal="90" workbookViewId="0">
      <selection activeCell="H24" sqref="H24"/>
    </sheetView>
  </sheetViews>
  <sheetFormatPr defaultColWidth="0" defaultRowHeight="0" customHeight="1" zeroHeight="1"/>
  <cols>
    <col min="1" max="1" width="14.42578125" style="34" customWidth="1"/>
    <col min="2" max="2" width="35.7109375" style="34" bestFit="1" customWidth="1"/>
    <col min="3" max="8" width="11.28515625" style="34" customWidth="1"/>
    <col min="9" max="9" width="13.140625" style="34" bestFit="1" customWidth="1"/>
    <col min="10" max="10" width="9.140625" style="34" customWidth="1"/>
    <col min="11" max="253" width="9.140625" style="34" hidden="1" customWidth="1"/>
    <col min="254" max="256" width="15.140625" style="34" hidden="1" customWidth="1"/>
    <col min="257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90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 ht="12.75">
      <c r="A3" s="511" t="s">
        <v>722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 ht="12.75">
      <c r="A4" s="35" t="s">
        <v>290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2.75" customHeight="1">
      <c r="A6" s="978" t="s">
        <v>47</v>
      </c>
      <c r="B6" s="980" t="s">
        <v>5</v>
      </c>
      <c r="C6" s="21" t="s">
        <v>8</v>
      </c>
      <c r="D6" s="21" t="s">
        <v>7</v>
      </c>
      <c r="E6" s="261" t="s">
        <v>78</v>
      </c>
      <c r="F6" s="508" t="s">
        <v>6</v>
      </c>
      <c r="G6" s="503" t="s">
        <v>77</v>
      </c>
      <c r="H6" s="1001" t="s">
        <v>48</v>
      </c>
      <c r="I6" s="999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1051"/>
      <c r="B7" s="1119"/>
      <c r="C7" s="504" t="s">
        <v>4</v>
      </c>
      <c r="D7" s="504" t="s">
        <v>3</v>
      </c>
      <c r="E7" s="263" t="s">
        <v>3</v>
      </c>
      <c r="F7" s="509" t="s">
        <v>3</v>
      </c>
      <c r="G7" s="501" t="s">
        <v>3</v>
      </c>
      <c r="H7" s="1002"/>
      <c r="I7" s="1000"/>
      <c r="J7" s="56"/>
      <c r="K7" s="56"/>
      <c r="L7" s="56"/>
      <c r="M7" s="56"/>
      <c r="N7" s="33"/>
      <c r="O7" s="33"/>
      <c r="P7" s="33"/>
    </row>
    <row r="8" spans="1:17" ht="12.75">
      <c r="A8" s="403" t="s">
        <v>148</v>
      </c>
      <c r="B8" s="753" t="s">
        <v>670</v>
      </c>
      <c r="C8" s="789">
        <v>57</v>
      </c>
      <c r="D8" s="789">
        <v>48.5</v>
      </c>
      <c r="E8" s="789">
        <v>40</v>
      </c>
      <c r="F8" s="789">
        <v>28</v>
      </c>
      <c r="G8" s="789">
        <v>28</v>
      </c>
      <c r="H8" s="789">
        <v>0.25</v>
      </c>
      <c r="I8" s="791">
        <v>1000</v>
      </c>
      <c r="J8" s="56"/>
      <c r="K8" s="56"/>
      <c r="L8" s="56"/>
      <c r="M8" s="56"/>
      <c r="N8" s="33"/>
      <c r="O8" s="33"/>
      <c r="P8" s="33"/>
    </row>
    <row r="9" spans="1:17" s="56" customFormat="1" ht="12.75">
      <c r="A9" s="229" t="s">
        <v>286</v>
      </c>
      <c r="B9" s="754" t="s">
        <v>671</v>
      </c>
      <c r="C9" s="789">
        <v>59</v>
      </c>
      <c r="D9" s="789">
        <v>50.199999999999996</v>
      </c>
      <c r="E9" s="789">
        <v>41.4</v>
      </c>
      <c r="F9" s="789">
        <v>29</v>
      </c>
      <c r="G9" s="789">
        <v>29</v>
      </c>
      <c r="H9" s="789">
        <v>0.25</v>
      </c>
      <c r="I9" s="791">
        <v>1000</v>
      </c>
    </row>
    <row r="10" spans="1:17" s="56" customFormat="1" ht="12.75">
      <c r="A10" s="229" t="s">
        <v>153</v>
      </c>
      <c r="B10" s="754" t="s">
        <v>672</v>
      </c>
      <c r="C10" s="789">
        <v>63</v>
      </c>
      <c r="D10" s="789">
        <v>53.6</v>
      </c>
      <c r="E10" s="789">
        <v>44.199999999999996</v>
      </c>
      <c r="F10" s="789">
        <v>31</v>
      </c>
      <c r="G10" s="789">
        <v>31</v>
      </c>
      <c r="H10" s="789">
        <v>0.25</v>
      </c>
      <c r="I10" s="791">
        <v>1000</v>
      </c>
    </row>
    <row r="11" spans="1:17" s="56" customFormat="1" ht="12.75">
      <c r="A11" s="229" t="s">
        <v>192</v>
      </c>
      <c r="B11" s="754" t="s">
        <v>539</v>
      </c>
      <c r="C11" s="789">
        <v>69</v>
      </c>
      <c r="D11" s="789">
        <v>58.85</v>
      </c>
      <c r="E11" s="789">
        <v>48.699999999999996</v>
      </c>
      <c r="F11" s="789">
        <v>38</v>
      </c>
      <c r="G11" s="789">
        <v>38</v>
      </c>
      <c r="H11" s="789">
        <v>0.3</v>
      </c>
      <c r="I11" s="791">
        <v>1500</v>
      </c>
    </row>
    <row r="12" spans="1:17" s="56" customFormat="1" ht="12.75">
      <c r="A12" s="229" t="s">
        <v>336</v>
      </c>
      <c r="B12" s="754" t="s">
        <v>673</v>
      </c>
      <c r="C12" s="789">
        <v>63</v>
      </c>
      <c r="D12" s="789">
        <v>53.6</v>
      </c>
      <c r="E12" s="789">
        <v>44.199999999999996</v>
      </c>
      <c r="F12" s="789">
        <v>30</v>
      </c>
      <c r="G12" s="789">
        <v>30</v>
      </c>
      <c r="H12" s="789">
        <v>0.25</v>
      </c>
      <c r="I12" s="791">
        <v>1000</v>
      </c>
      <c r="J12" s="47"/>
      <c r="K12" s="47"/>
      <c r="L12" s="47"/>
      <c r="M12" s="47"/>
    </row>
    <row r="13" spans="1:17" s="47" customFormat="1" ht="12.75">
      <c r="A13" s="229" t="s">
        <v>154</v>
      </c>
      <c r="B13" s="754" t="s">
        <v>674</v>
      </c>
      <c r="C13" s="789">
        <v>70</v>
      </c>
      <c r="D13" s="789">
        <v>59.55</v>
      </c>
      <c r="E13" s="789">
        <v>49.099999999999994</v>
      </c>
      <c r="F13" s="789">
        <v>34</v>
      </c>
      <c r="G13" s="789">
        <v>34</v>
      </c>
      <c r="H13" s="789">
        <v>0.25</v>
      </c>
      <c r="I13" s="791">
        <v>1000</v>
      </c>
    </row>
    <row r="14" spans="1:17" s="47" customFormat="1" ht="12.75">
      <c r="A14" s="229" t="s">
        <v>196</v>
      </c>
      <c r="B14" s="754" t="s">
        <v>1095</v>
      </c>
      <c r="C14" s="789">
        <v>72</v>
      </c>
      <c r="D14" s="789">
        <v>61.4</v>
      </c>
      <c r="E14" s="789">
        <v>50.8</v>
      </c>
      <c r="F14" s="789">
        <v>42</v>
      </c>
      <c r="G14" s="789">
        <v>42</v>
      </c>
      <c r="H14" s="789">
        <v>0.3</v>
      </c>
      <c r="I14" s="791">
        <v>1500</v>
      </c>
    </row>
    <row r="15" spans="1:17" s="47" customFormat="1" ht="12.75">
      <c r="A15" s="229" t="s">
        <v>158</v>
      </c>
      <c r="B15" s="754" t="s">
        <v>1096</v>
      </c>
      <c r="C15" s="789">
        <v>76</v>
      </c>
      <c r="D15" s="789">
        <v>64.949999999999989</v>
      </c>
      <c r="E15" s="789">
        <v>52.9</v>
      </c>
      <c r="F15" s="789">
        <v>48</v>
      </c>
      <c r="G15" s="789">
        <v>48</v>
      </c>
      <c r="H15" s="789">
        <v>0.35</v>
      </c>
      <c r="I15" s="791">
        <v>2000</v>
      </c>
    </row>
    <row r="16" spans="1:17" s="47" customFormat="1" ht="12.75">
      <c r="A16" s="229" t="s">
        <v>155</v>
      </c>
      <c r="B16" s="755" t="s">
        <v>1097</v>
      </c>
      <c r="C16" s="789">
        <v>66</v>
      </c>
      <c r="D16" s="789">
        <v>56.15</v>
      </c>
      <c r="E16" s="789">
        <v>46.3</v>
      </c>
      <c r="F16" s="789">
        <v>33</v>
      </c>
      <c r="G16" s="789">
        <v>33</v>
      </c>
      <c r="H16" s="789">
        <v>0.25</v>
      </c>
      <c r="I16" s="791">
        <v>1000</v>
      </c>
    </row>
    <row r="17" spans="1:9" s="47" customFormat="1" ht="12.75">
      <c r="A17" s="229" t="s">
        <v>197</v>
      </c>
      <c r="B17" s="755" t="s">
        <v>540</v>
      </c>
      <c r="C17" s="789">
        <v>72</v>
      </c>
      <c r="D17" s="789">
        <v>61.4</v>
      </c>
      <c r="E17" s="789">
        <v>50.8</v>
      </c>
      <c r="F17" s="789">
        <v>36</v>
      </c>
      <c r="G17" s="789">
        <v>36</v>
      </c>
      <c r="H17" s="789">
        <v>0.25</v>
      </c>
      <c r="I17" s="791">
        <v>1500</v>
      </c>
    </row>
    <row r="18" spans="1:9" s="47" customFormat="1" ht="12.75">
      <c r="A18" s="229" t="s">
        <v>160</v>
      </c>
      <c r="B18" s="755" t="s">
        <v>675</v>
      </c>
      <c r="C18" s="789">
        <v>76</v>
      </c>
      <c r="D18" s="789">
        <v>64.949999999999989</v>
      </c>
      <c r="E18" s="789">
        <v>52.9</v>
      </c>
      <c r="F18" s="789">
        <v>49</v>
      </c>
      <c r="G18" s="789">
        <v>49</v>
      </c>
      <c r="H18" s="789">
        <v>0.35</v>
      </c>
      <c r="I18" s="791">
        <v>2000</v>
      </c>
    </row>
    <row r="19" spans="1:9" s="47" customFormat="1" ht="12.75">
      <c r="A19" s="229" t="s">
        <v>173</v>
      </c>
      <c r="B19" s="755" t="s">
        <v>1098</v>
      </c>
      <c r="C19" s="789">
        <v>118</v>
      </c>
      <c r="D19" s="789">
        <v>100.64999999999999</v>
      </c>
      <c r="E19" s="789">
        <v>82.3</v>
      </c>
      <c r="F19" s="789">
        <v>57</v>
      </c>
      <c r="G19" s="789">
        <v>57</v>
      </c>
      <c r="H19" s="789">
        <v>0.35</v>
      </c>
      <c r="I19" s="791">
        <v>2000</v>
      </c>
    </row>
    <row r="20" spans="1:9" s="47" customFormat="1" ht="12.75">
      <c r="A20" s="229" t="s">
        <v>668</v>
      </c>
      <c r="B20" s="754" t="s">
        <v>1099</v>
      </c>
      <c r="C20" s="789">
        <v>135</v>
      </c>
      <c r="D20" s="789">
        <v>115.1</v>
      </c>
      <c r="E20" s="789">
        <v>94.199999999999989</v>
      </c>
      <c r="F20" s="789">
        <v>62</v>
      </c>
      <c r="G20" s="789">
        <v>62</v>
      </c>
      <c r="H20" s="789">
        <v>0.35</v>
      </c>
      <c r="I20" s="791">
        <v>2000</v>
      </c>
    </row>
    <row r="21" spans="1:9" s="47" customFormat="1" ht="12.75">
      <c r="A21" s="229" t="s">
        <v>669</v>
      </c>
      <c r="B21" s="754" t="s">
        <v>676</v>
      </c>
      <c r="C21" s="789">
        <v>172</v>
      </c>
      <c r="D21" s="789">
        <v>146.54999999999998</v>
      </c>
      <c r="E21" s="789">
        <v>120.1</v>
      </c>
      <c r="F21" s="789">
        <v>63</v>
      </c>
      <c r="G21" s="789">
        <v>63</v>
      </c>
      <c r="H21" s="789">
        <v>0.5</v>
      </c>
      <c r="I21" s="791">
        <v>2500</v>
      </c>
    </row>
    <row r="22" spans="1:9" s="47" customFormat="1" ht="13.5" thickBot="1">
      <c r="A22" s="233" t="s">
        <v>289</v>
      </c>
      <c r="B22" s="756" t="s">
        <v>1100</v>
      </c>
      <c r="C22" s="790">
        <v>78</v>
      </c>
      <c r="D22" s="790">
        <v>66.5</v>
      </c>
      <c r="E22" s="790">
        <v>55</v>
      </c>
      <c r="F22" s="790">
        <v>49</v>
      </c>
      <c r="G22" s="790">
        <v>49</v>
      </c>
      <c r="H22" s="790">
        <v>0.25</v>
      </c>
      <c r="I22" s="792">
        <v>1500</v>
      </c>
    </row>
    <row r="23" spans="1:9" s="47" customFormat="1" ht="12.75">
      <c r="A23" s="384"/>
      <c r="B23" s="388"/>
      <c r="C23" s="396"/>
      <c r="D23" s="396"/>
      <c r="E23" s="396"/>
      <c r="F23" s="396"/>
      <c r="G23" s="396"/>
      <c r="H23" s="396"/>
      <c r="I23" s="396"/>
    </row>
    <row r="24" spans="1:9" s="47" customFormat="1" ht="12.75">
      <c r="A24" s="19" t="s">
        <v>2</v>
      </c>
      <c r="B24" s="48"/>
      <c r="C24" s="48"/>
      <c r="D24" s="48"/>
      <c r="E24" s="33"/>
      <c r="F24" s="33"/>
      <c r="H24" s="80"/>
    </row>
    <row r="25" spans="1:9" s="47" customFormat="1" ht="12.75">
      <c r="A25" s="19" t="s">
        <v>1</v>
      </c>
      <c r="B25" s="48"/>
      <c r="C25" s="48"/>
      <c r="D25" s="48"/>
      <c r="E25" s="33"/>
      <c r="F25" s="33"/>
      <c r="G25" s="33"/>
    </row>
    <row r="26" spans="1:9" s="47" customFormat="1" ht="12.75">
      <c r="A26" s="19" t="s">
        <v>0</v>
      </c>
      <c r="B26" s="48"/>
      <c r="C26" s="48"/>
      <c r="D26" s="48"/>
      <c r="E26" s="33"/>
      <c r="F26" s="33"/>
      <c r="G26" s="33"/>
    </row>
    <row r="27" spans="1:9" s="47" customFormat="1" ht="12.75">
      <c r="A27" s="33"/>
      <c r="B27" s="33"/>
      <c r="C27" s="33"/>
      <c r="D27" s="33"/>
      <c r="E27" s="33"/>
      <c r="F27" s="33"/>
      <c r="G27" s="33"/>
    </row>
    <row r="28" spans="1:9" s="47" customFormat="1" ht="12.75" hidden="1" customHeight="1">
      <c r="A28" s="33"/>
      <c r="B28" s="33"/>
      <c r="C28" s="33"/>
      <c r="D28" s="33"/>
      <c r="E28" s="33"/>
      <c r="F28" s="33"/>
      <c r="G28" s="33"/>
    </row>
    <row r="29" spans="1:9" s="47" customFormat="1" ht="12.75" hidden="1">
      <c r="A29" s="33"/>
      <c r="B29" s="33"/>
      <c r="C29" s="33"/>
      <c r="D29" s="33"/>
      <c r="E29" s="33"/>
      <c r="F29" s="33"/>
      <c r="G29" s="33"/>
    </row>
    <row r="30" spans="1:9" s="47" customFormat="1" ht="12.75" hidden="1">
      <c r="A30" s="33"/>
      <c r="B30" s="33"/>
      <c r="C30" s="33"/>
      <c r="D30" s="33"/>
      <c r="E30" s="33"/>
      <c r="F30" s="33"/>
      <c r="G30" s="33"/>
    </row>
    <row r="31" spans="1:9" s="47" customFormat="1" ht="12.75" hidden="1">
      <c r="A31" s="33"/>
      <c r="B31" s="33"/>
      <c r="C31" s="33"/>
      <c r="D31" s="33"/>
      <c r="E31" s="33"/>
      <c r="F31" s="33"/>
      <c r="G31" s="33"/>
    </row>
    <row r="32" spans="1:9" s="47" customFormat="1" ht="12.75" hidden="1">
      <c r="A32" s="33"/>
      <c r="B32" s="33"/>
      <c r="C32" s="33"/>
      <c r="D32" s="33"/>
      <c r="E32" s="33"/>
      <c r="F32" s="33"/>
      <c r="G32" s="33"/>
    </row>
    <row r="33" spans="1:15" s="47" customFormat="1" ht="12.75" hidden="1">
      <c r="A33" s="33"/>
      <c r="B33" s="33"/>
      <c r="C33" s="33"/>
      <c r="D33" s="33"/>
      <c r="E33" s="33"/>
      <c r="F33" s="33"/>
      <c r="G33" s="33"/>
    </row>
    <row r="34" spans="1:15" s="47" customFormat="1" ht="12.75" hidden="1">
      <c r="A34" s="33"/>
      <c r="B34" s="33"/>
      <c r="C34" s="33"/>
      <c r="D34" s="33"/>
      <c r="E34" s="33"/>
      <c r="F34" s="33"/>
      <c r="G34" s="33"/>
    </row>
    <row r="35" spans="1:15" s="47" customFormat="1" ht="12.75" hidden="1">
      <c r="A35" s="33"/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</row>
    <row r="36" spans="1:15" s="47" customFormat="1" ht="12.75" hidden="1">
      <c r="A36" s="33"/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</row>
    <row r="37" spans="1:15" s="47" customFormat="1" ht="12.75" hidden="1">
      <c r="A37" s="33"/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</row>
    <row r="38" spans="1:15" ht="12.75" hidden="1">
      <c r="A38" s="33"/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</row>
    <row r="39" spans="1:15" ht="12.75" hidden="1" customHeight="1"/>
    <row r="40" spans="1:15" ht="12.75" hidden="1" customHeight="1"/>
    <row r="41" spans="1:15" ht="12.75" hidden="1" customHeight="1"/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</sheetData>
  <mergeCells count="6">
    <mergeCell ref="I6:I7"/>
    <mergeCell ref="A1:I1"/>
    <mergeCell ref="A2:I2"/>
    <mergeCell ref="A6:A7"/>
    <mergeCell ref="B6:B7"/>
    <mergeCell ref="H6:H7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WVK65"/>
  <sheetViews>
    <sheetView showGridLines="0" zoomScale="90" zoomScaleNormal="90" workbookViewId="0">
      <selection activeCell="C2" sqref="C2:C4"/>
    </sheetView>
  </sheetViews>
  <sheetFormatPr defaultColWidth="0" defaultRowHeight="12.75" customHeight="1" zeroHeight="1"/>
  <cols>
    <col min="1" max="1" width="42" style="1" customWidth="1"/>
    <col min="2" max="2" width="29.140625" style="2" customWidth="1"/>
    <col min="3" max="3" width="33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>
      <c r="A1" s="562"/>
      <c r="B1" s="71"/>
      <c r="C1" s="72"/>
    </row>
    <row r="2" spans="1:8">
      <c r="A2" s="185"/>
      <c r="B2" s="1"/>
      <c r="C2" s="563"/>
      <c r="H2" s="4"/>
    </row>
    <row r="3" spans="1:8" ht="13.5" thickBot="1">
      <c r="A3" s="185"/>
      <c r="B3" s="1"/>
      <c r="C3" s="564"/>
    </row>
    <row r="4" spans="1:8" ht="13.5" thickBot="1">
      <c r="A4" s="27" t="s">
        <v>10</v>
      </c>
      <c r="B4" s="28" t="s">
        <v>11</v>
      </c>
      <c r="C4" s="68" t="s">
        <v>73</v>
      </c>
    </row>
    <row r="5" spans="1:8" ht="13.5" thickBot="1">
      <c r="A5" s="57" t="s">
        <v>40</v>
      </c>
      <c r="B5" s="29"/>
      <c r="C5" s="58" t="s">
        <v>292</v>
      </c>
    </row>
    <row r="6" spans="1:8" ht="12.75" customHeight="1">
      <c r="A6" s="1022" t="s">
        <v>96</v>
      </c>
      <c r="B6" s="120" t="s">
        <v>97</v>
      </c>
      <c r="C6" s="91" t="s">
        <v>1101</v>
      </c>
    </row>
    <row r="7" spans="1:8" ht="25.5">
      <c r="A7" s="1023"/>
      <c r="B7" s="120" t="s">
        <v>98</v>
      </c>
      <c r="C7" s="92" t="s">
        <v>1102</v>
      </c>
    </row>
    <row r="8" spans="1:8" ht="25.5">
      <c r="A8" s="119" t="s">
        <v>101</v>
      </c>
      <c r="B8" s="120"/>
      <c r="C8" s="793" t="s">
        <v>99</v>
      </c>
    </row>
    <row r="9" spans="1:8" ht="25.5">
      <c r="A9" s="119" t="s">
        <v>102</v>
      </c>
      <c r="B9" s="120" t="s">
        <v>17</v>
      </c>
      <c r="C9" s="793" t="s">
        <v>99</v>
      </c>
    </row>
    <row r="10" spans="1:8">
      <c r="A10" s="119" t="s">
        <v>104</v>
      </c>
      <c r="B10" s="120"/>
      <c r="C10" s="92" t="s">
        <v>256</v>
      </c>
    </row>
    <row r="11" spans="1:8" ht="25.5">
      <c r="A11" s="502" t="s">
        <v>107</v>
      </c>
      <c r="B11" s="120" t="s">
        <v>108</v>
      </c>
      <c r="C11" s="92" t="s">
        <v>1103</v>
      </c>
    </row>
    <row r="12" spans="1:8">
      <c r="A12" s="502" t="s">
        <v>110</v>
      </c>
      <c r="B12" s="120" t="s">
        <v>22</v>
      </c>
      <c r="C12" s="137">
        <v>0.2</v>
      </c>
    </row>
    <row r="13" spans="1:8" ht="25.5">
      <c r="A13" s="502" t="s">
        <v>111</v>
      </c>
      <c r="B13" s="120" t="s">
        <v>112</v>
      </c>
      <c r="C13" s="92"/>
    </row>
    <row r="14" spans="1:8">
      <c r="A14" s="502" t="s">
        <v>113</v>
      </c>
      <c r="B14" s="120"/>
      <c r="C14" s="793" t="s">
        <v>99</v>
      </c>
    </row>
    <row r="15" spans="1:8">
      <c r="A15" s="119" t="s">
        <v>114</v>
      </c>
      <c r="B15" s="120" t="s">
        <v>115</v>
      </c>
      <c r="C15" s="793" t="s">
        <v>99</v>
      </c>
    </row>
    <row r="16" spans="1:8" ht="25.5">
      <c r="A16" s="119" t="s">
        <v>116</v>
      </c>
      <c r="B16" s="120" t="s">
        <v>229</v>
      </c>
      <c r="C16" s="794" t="s">
        <v>291</v>
      </c>
    </row>
    <row r="17" spans="1:3" ht="25.5">
      <c r="A17" s="119" t="s">
        <v>118</v>
      </c>
      <c r="B17" s="120" t="s">
        <v>1104</v>
      </c>
      <c r="C17" s="794">
        <v>19.899999999999999</v>
      </c>
    </row>
    <row r="18" spans="1:3" ht="38.25">
      <c r="A18" s="119" t="s">
        <v>119</v>
      </c>
      <c r="B18" s="126" t="s">
        <v>803</v>
      </c>
      <c r="C18" s="92" t="s">
        <v>1105</v>
      </c>
    </row>
    <row r="19" spans="1:3">
      <c r="A19" s="119" t="s">
        <v>120</v>
      </c>
      <c r="B19" s="120" t="s">
        <v>369</v>
      </c>
      <c r="C19" s="92" t="s">
        <v>1106</v>
      </c>
    </row>
    <row r="20" spans="1:3" ht="25.5">
      <c r="A20" s="119" t="s">
        <v>1107</v>
      </c>
      <c r="B20" s="120" t="s">
        <v>1108</v>
      </c>
      <c r="C20" s="92">
        <v>8</v>
      </c>
    </row>
    <row r="21" spans="1:3">
      <c r="A21" s="119" t="s">
        <v>30</v>
      </c>
      <c r="B21" s="120" t="s">
        <v>369</v>
      </c>
      <c r="C21" s="92">
        <v>76.459999999999994</v>
      </c>
    </row>
    <row r="22" spans="1:3">
      <c r="A22" s="119" t="s">
        <v>123</v>
      </c>
      <c r="B22" s="120"/>
      <c r="C22" s="92" t="s">
        <v>291</v>
      </c>
    </row>
    <row r="23" spans="1:3">
      <c r="A23" s="119" t="s">
        <v>124</v>
      </c>
      <c r="B23" s="120"/>
      <c r="C23" s="793" t="s">
        <v>99</v>
      </c>
    </row>
    <row r="24" spans="1:3" ht="25.5">
      <c r="A24" s="119" t="s">
        <v>32</v>
      </c>
      <c r="B24" s="120" t="s">
        <v>1108</v>
      </c>
      <c r="C24" s="92">
        <v>4.5999999999999996</v>
      </c>
    </row>
    <row r="25" spans="1:3">
      <c r="A25" s="119" t="s">
        <v>125</v>
      </c>
      <c r="B25" s="120" t="s">
        <v>126</v>
      </c>
      <c r="C25" s="92">
        <v>50</v>
      </c>
    </row>
    <row r="26" spans="1:3">
      <c r="A26" s="119" t="s">
        <v>127</v>
      </c>
      <c r="B26" s="126" t="s">
        <v>1109</v>
      </c>
      <c r="C26" s="795" t="s">
        <v>99</v>
      </c>
    </row>
    <row r="27" spans="1:3">
      <c r="A27" s="119" t="s">
        <v>35</v>
      </c>
      <c r="B27" s="120" t="s">
        <v>1110</v>
      </c>
      <c r="C27" s="794">
        <v>15</v>
      </c>
    </row>
    <row r="28" spans="1:3">
      <c r="A28" s="1022" t="s">
        <v>185</v>
      </c>
      <c r="B28" s="126" t="s">
        <v>1111</v>
      </c>
      <c r="C28" s="794">
        <v>30</v>
      </c>
    </row>
    <row r="29" spans="1:3">
      <c r="A29" s="1023"/>
      <c r="B29" s="126" t="s">
        <v>1112</v>
      </c>
      <c r="C29" s="794">
        <v>35</v>
      </c>
    </row>
    <row r="30" spans="1:3">
      <c r="A30" s="1023"/>
      <c r="B30" s="126" t="s">
        <v>1113</v>
      </c>
      <c r="C30" s="794">
        <v>40</v>
      </c>
    </row>
    <row r="31" spans="1:3">
      <c r="A31" s="119" t="s">
        <v>131</v>
      </c>
      <c r="B31" s="120" t="s">
        <v>280</v>
      </c>
      <c r="C31" s="794">
        <v>8</v>
      </c>
    </row>
    <row r="32" spans="1:3" ht="12.75" customHeight="1">
      <c r="A32" s="117" t="s">
        <v>132</v>
      </c>
      <c r="B32" s="120"/>
      <c r="C32" s="795" t="s">
        <v>99</v>
      </c>
    </row>
    <row r="33" spans="1:3" ht="12.75" customHeight="1">
      <c r="A33" s="119" t="s">
        <v>1114</v>
      </c>
      <c r="B33" s="120"/>
      <c r="C33" s="794">
        <v>9.5</v>
      </c>
    </row>
    <row r="34" spans="1:3" ht="12.75" customHeight="1" thickBot="1">
      <c r="A34" s="112" t="s">
        <v>36</v>
      </c>
      <c r="B34" s="111" t="s">
        <v>37</v>
      </c>
      <c r="C34" s="796">
        <v>350</v>
      </c>
    </row>
    <row r="35" spans="1:3" ht="12.75" customHeight="1">
      <c r="A35" s="69"/>
      <c r="B35" s="116"/>
      <c r="C35" s="115"/>
    </row>
    <row r="36" spans="1:3" ht="12.75" customHeight="1">
      <c r="A36" s="69" t="s">
        <v>38</v>
      </c>
    </row>
    <row r="37" spans="1:3" ht="12.75" customHeight="1" thickBot="1">
      <c r="A37" s="69"/>
    </row>
    <row r="38" spans="1:3" ht="12.75" customHeight="1">
      <c r="A38" s="78" t="s">
        <v>39</v>
      </c>
      <c r="B38" s="71"/>
      <c r="C38" s="72"/>
    </row>
    <row r="39" spans="1:3">
      <c r="A39" s="73" t="s">
        <v>711</v>
      </c>
      <c r="B39" s="1"/>
      <c r="C39" s="74"/>
    </row>
    <row r="40" spans="1:3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/>
    <row r="43" spans="1:3" hidden="1"/>
    <row r="44" spans="1:3" hidden="1"/>
    <row r="45" spans="1:3" hidden="1"/>
    <row r="46" spans="1:3" ht="12.75" hidden="1" customHeight="1"/>
    <row r="47" spans="1:3" ht="12.75" hidden="1" customHeight="1"/>
    <row r="48" spans="1:3" ht="12.75" hidden="1" customHeight="1"/>
    <row r="49" spans="1:3" ht="12.75" hidden="1" customHeight="1"/>
    <row r="50" spans="1:3" ht="12.75" hidden="1" customHeight="1"/>
    <row r="51" spans="1:3" ht="12.75" hidden="1" customHeight="1"/>
    <row r="52" spans="1:3" ht="12.75" hidden="1" customHeight="1"/>
    <row r="53" spans="1:3" ht="12.75" hidden="1" customHeight="1"/>
    <row r="54" spans="1:3" ht="12.75" hidden="1" customHeight="1">
      <c r="A54" s="2"/>
      <c r="C54" s="2"/>
    </row>
    <row r="55" spans="1:3" ht="12.75" hidden="1" customHeight="1"/>
    <row r="56" spans="1:3" ht="12.75" hidden="1" customHeight="1"/>
    <row r="57" spans="1:3" ht="12.75" hidden="1" customHeight="1"/>
    <row r="58" spans="1:3" ht="12.75" hidden="1" customHeight="1"/>
    <row r="59" spans="1:3" ht="12.75" hidden="1" customHeight="1"/>
    <row r="60" spans="1:3" ht="12.75" hidden="1" customHeight="1"/>
    <row r="61" spans="1:3" ht="12.75" hidden="1" customHeight="1"/>
    <row r="62" spans="1:3" ht="12.75" hidden="1" customHeight="1"/>
    <row r="63" spans="1:3" ht="12.75" hidden="1" customHeight="1"/>
    <row r="64" spans="1:3" ht="12.75" customHeight="1"/>
    <row r="65" ht="12.75" customHeight="1"/>
  </sheetData>
  <mergeCells count="2">
    <mergeCell ref="A6:A7"/>
    <mergeCell ref="A28:A30"/>
  </mergeCells>
  <pageMargins left="0.7" right="0.7" top="0.75" bottom="0.75" header="0.3" footer="0.3"/>
  <pageSetup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V53"/>
  <sheetViews>
    <sheetView showGridLines="0" zoomScale="90" zoomScaleNormal="90" workbookViewId="0">
      <selection activeCell="G37" sqref="G37"/>
    </sheetView>
  </sheetViews>
  <sheetFormatPr defaultColWidth="0" defaultRowHeight="0" customHeight="1" zeroHeight="1"/>
  <cols>
    <col min="1" max="1" width="14.42578125" style="34" customWidth="1"/>
    <col min="2" max="2" width="38.5703125" style="34" bestFit="1" customWidth="1"/>
    <col min="3" max="3" width="10.5703125" style="34" customWidth="1"/>
    <col min="4" max="5" width="8.7109375" style="34" customWidth="1"/>
    <col min="6" max="6" width="12" style="34" customWidth="1"/>
    <col min="7" max="9" width="9.140625" style="34" customWidth="1"/>
    <col min="10" max="252" width="9.140625" style="34" hidden="1" customWidth="1"/>
    <col min="253" max="256" width="15.140625" style="34" hidden="1" customWidth="1"/>
    <col min="257" max="16384" width="67.7109375" style="34" hidden="1"/>
  </cols>
  <sheetData>
    <row r="1" spans="1:16" ht="20.25">
      <c r="A1" s="957" t="s">
        <v>1261</v>
      </c>
      <c r="B1" s="958"/>
      <c r="C1" s="958"/>
      <c r="D1" s="958"/>
      <c r="E1" s="958"/>
      <c r="F1" s="958"/>
      <c r="G1" s="958"/>
      <c r="H1" s="959"/>
      <c r="I1" s="33"/>
      <c r="J1" s="33"/>
      <c r="K1" s="33"/>
      <c r="L1" s="33"/>
      <c r="M1" s="33"/>
    </row>
    <row r="2" spans="1:16" ht="21" thickBot="1">
      <c r="A2" s="960" t="s">
        <v>91</v>
      </c>
      <c r="B2" s="961"/>
      <c r="C2" s="961"/>
      <c r="D2" s="961"/>
      <c r="E2" s="961"/>
      <c r="F2" s="961"/>
      <c r="G2" s="961"/>
      <c r="H2" s="962"/>
      <c r="I2" s="33"/>
      <c r="J2" s="33"/>
      <c r="K2" s="33"/>
      <c r="L2" s="33"/>
      <c r="M2" s="33"/>
    </row>
    <row r="3" spans="1:16" ht="12.75">
      <c r="A3" s="511" t="s">
        <v>709</v>
      </c>
      <c r="B3" s="66"/>
      <c r="C3" s="67"/>
      <c r="D3" s="67"/>
      <c r="E3" s="67"/>
      <c r="F3" s="67"/>
      <c r="G3" s="51"/>
      <c r="H3" s="52"/>
      <c r="I3" s="33"/>
      <c r="J3" s="33"/>
      <c r="K3" s="33"/>
      <c r="L3" s="33"/>
      <c r="M3" s="33"/>
    </row>
    <row r="4" spans="1:16" ht="12.75">
      <c r="A4" s="35" t="s">
        <v>9</v>
      </c>
      <c r="B4" s="37"/>
      <c r="C4" s="40"/>
      <c r="D4" s="40"/>
      <c r="E4" s="40"/>
      <c r="F4" s="40"/>
      <c r="G4" s="38"/>
      <c r="H4" s="39"/>
      <c r="I4" s="33"/>
      <c r="J4" s="33"/>
      <c r="K4" s="33"/>
      <c r="L4" s="33"/>
      <c r="M4" s="33"/>
      <c r="N4" s="33"/>
      <c r="O4" s="33"/>
      <c r="P4" s="33"/>
    </row>
    <row r="5" spans="1:16" ht="13.5" thickBot="1">
      <c r="A5" s="41"/>
      <c r="B5" s="42"/>
      <c r="C5" s="53"/>
      <c r="D5" s="53"/>
      <c r="E5" s="53"/>
      <c r="F5" s="53"/>
      <c r="G5" s="54"/>
      <c r="H5" s="55"/>
      <c r="I5" s="33"/>
      <c r="J5" s="33"/>
      <c r="K5" s="33"/>
      <c r="L5" s="33"/>
      <c r="M5" s="33"/>
      <c r="N5" s="33"/>
      <c r="O5" s="33"/>
      <c r="P5" s="33"/>
    </row>
    <row r="6" spans="1:16" ht="12.75">
      <c r="A6" s="965" t="s">
        <v>47</v>
      </c>
      <c r="B6" s="967" t="s">
        <v>5</v>
      </c>
      <c r="C6" s="21" t="s">
        <v>8</v>
      </c>
      <c r="D6" s="21" t="s">
        <v>7</v>
      </c>
      <c r="E6" s="70" t="s">
        <v>78</v>
      </c>
      <c r="F6" s="505" t="s">
        <v>6</v>
      </c>
      <c r="G6" s="1001" t="s">
        <v>48</v>
      </c>
      <c r="H6" s="999" t="s">
        <v>45</v>
      </c>
      <c r="I6" s="33"/>
      <c r="J6" s="33"/>
      <c r="K6" s="33"/>
      <c r="L6" s="33"/>
      <c r="M6" s="33"/>
      <c r="N6" s="33"/>
      <c r="O6" s="33"/>
    </row>
    <row r="7" spans="1:16" ht="13.5" thickBot="1">
      <c r="A7" s="1036"/>
      <c r="B7" s="1120"/>
      <c r="C7" s="504" t="s">
        <v>4</v>
      </c>
      <c r="D7" s="504" t="s">
        <v>3</v>
      </c>
      <c r="E7" s="79" t="s">
        <v>3</v>
      </c>
      <c r="F7" s="501" t="s">
        <v>3</v>
      </c>
      <c r="G7" s="1038"/>
      <c r="H7" s="1021"/>
      <c r="I7" s="56"/>
      <c r="J7" s="56"/>
      <c r="K7" s="56"/>
      <c r="L7" s="56"/>
      <c r="M7" s="33"/>
      <c r="N7" s="33"/>
      <c r="O7" s="33"/>
    </row>
    <row r="8" spans="1:16" ht="12.75" customHeight="1">
      <c r="A8" s="797" t="s">
        <v>148</v>
      </c>
      <c r="B8" s="798" t="s">
        <v>1030</v>
      </c>
      <c r="C8" s="799">
        <v>37</v>
      </c>
      <c r="D8" s="799">
        <v>34</v>
      </c>
      <c r="E8" s="799">
        <v>30</v>
      </c>
      <c r="F8" s="799">
        <v>30</v>
      </c>
      <c r="G8" s="799">
        <v>0.1</v>
      </c>
      <c r="H8" s="800">
        <v>200</v>
      </c>
      <c r="I8" s="56"/>
      <c r="J8" s="56"/>
      <c r="K8" s="56"/>
      <c r="L8" s="56"/>
      <c r="M8" s="33"/>
      <c r="N8" s="33"/>
      <c r="O8" s="33"/>
    </row>
    <row r="9" spans="1:16" s="56" customFormat="1" ht="12.75" customHeight="1">
      <c r="A9" s="801" t="s">
        <v>150</v>
      </c>
      <c r="B9" s="802" t="s">
        <v>551</v>
      </c>
      <c r="C9" s="799">
        <v>38</v>
      </c>
      <c r="D9" s="799">
        <v>35</v>
      </c>
      <c r="E9" s="799">
        <v>31</v>
      </c>
      <c r="F9" s="799">
        <v>30</v>
      </c>
      <c r="G9" s="799">
        <v>0.1</v>
      </c>
      <c r="H9" s="803">
        <v>200</v>
      </c>
    </row>
    <row r="10" spans="1:16" s="56" customFormat="1" ht="12.75" customHeight="1">
      <c r="A10" s="801" t="s">
        <v>230</v>
      </c>
      <c r="B10" s="804" t="s">
        <v>507</v>
      </c>
      <c r="C10" s="799">
        <v>41</v>
      </c>
      <c r="D10" s="799">
        <v>37</v>
      </c>
      <c r="E10" s="799">
        <v>33</v>
      </c>
      <c r="F10" s="799">
        <v>31</v>
      </c>
      <c r="G10" s="799">
        <v>0.1</v>
      </c>
      <c r="H10" s="803">
        <v>200</v>
      </c>
    </row>
    <row r="11" spans="1:16" s="56" customFormat="1" ht="12.75" customHeight="1">
      <c r="A11" s="801" t="s">
        <v>152</v>
      </c>
      <c r="B11" s="804" t="s">
        <v>507</v>
      </c>
      <c r="C11" s="799">
        <v>44</v>
      </c>
      <c r="D11" s="799">
        <v>41</v>
      </c>
      <c r="E11" s="799">
        <v>36</v>
      </c>
      <c r="F11" s="799">
        <v>35</v>
      </c>
      <c r="G11" s="799">
        <v>0.1</v>
      </c>
      <c r="H11" s="803">
        <v>200</v>
      </c>
    </row>
    <row r="12" spans="1:16" s="56" customFormat="1" ht="12.75" customHeight="1">
      <c r="A12" s="801" t="s">
        <v>293</v>
      </c>
      <c r="B12" s="804" t="s">
        <v>1115</v>
      </c>
      <c r="C12" s="799">
        <v>47</v>
      </c>
      <c r="D12" s="799">
        <v>44</v>
      </c>
      <c r="E12" s="799">
        <v>39</v>
      </c>
      <c r="F12" s="799">
        <v>36</v>
      </c>
      <c r="G12" s="799">
        <v>0.1</v>
      </c>
      <c r="H12" s="803">
        <v>200</v>
      </c>
    </row>
    <row r="13" spans="1:16" s="56" customFormat="1" ht="12.75" customHeight="1">
      <c r="A13" s="805" t="s">
        <v>294</v>
      </c>
      <c r="B13" s="802" t="s">
        <v>1116</v>
      </c>
      <c r="C13" s="799">
        <v>44</v>
      </c>
      <c r="D13" s="799">
        <v>40</v>
      </c>
      <c r="E13" s="799">
        <v>35</v>
      </c>
      <c r="F13" s="799">
        <v>33</v>
      </c>
      <c r="G13" s="799">
        <v>0.1</v>
      </c>
      <c r="H13" s="803">
        <v>200</v>
      </c>
    </row>
    <row r="14" spans="1:16" s="56" customFormat="1" ht="12.75" customHeight="1">
      <c r="A14" s="801" t="s">
        <v>153</v>
      </c>
      <c r="B14" s="804" t="s">
        <v>1117</v>
      </c>
      <c r="C14" s="799">
        <v>45</v>
      </c>
      <c r="D14" s="799">
        <v>42</v>
      </c>
      <c r="E14" s="799">
        <v>39</v>
      </c>
      <c r="F14" s="799">
        <v>36</v>
      </c>
      <c r="G14" s="799">
        <v>0.1</v>
      </c>
      <c r="H14" s="803">
        <v>300</v>
      </c>
      <c r="J14" s="47"/>
      <c r="K14" s="47"/>
      <c r="L14" s="47"/>
    </row>
    <row r="15" spans="1:16" s="56" customFormat="1" ht="12.75" customHeight="1">
      <c r="A15" s="801" t="s">
        <v>154</v>
      </c>
      <c r="B15" s="804" t="s">
        <v>1118</v>
      </c>
      <c r="C15" s="799">
        <v>46</v>
      </c>
      <c r="D15" s="799">
        <v>44</v>
      </c>
      <c r="E15" s="799">
        <v>41</v>
      </c>
      <c r="F15" s="799">
        <v>38</v>
      </c>
      <c r="G15" s="799">
        <v>0.1</v>
      </c>
      <c r="H15" s="803">
        <v>300</v>
      </c>
      <c r="J15" s="47"/>
      <c r="K15" s="47"/>
      <c r="L15" s="47"/>
    </row>
    <row r="16" spans="1:16" s="56" customFormat="1" ht="12.75" customHeight="1">
      <c r="A16" s="801" t="s">
        <v>192</v>
      </c>
      <c r="B16" s="804" t="s">
        <v>139</v>
      </c>
      <c r="C16" s="799">
        <v>46</v>
      </c>
      <c r="D16" s="799">
        <v>44</v>
      </c>
      <c r="E16" s="799">
        <v>41</v>
      </c>
      <c r="F16" s="799">
        <v>38</v>
      </c>
      <c r="G16" s="799">
        <v>0.1</v>
      </c>
      <c r="H16" s="803">
        <v>300</v>
      </c>
      <c r="J16" s="47"/>
      <c r="K16" s="47"/>
      <c r="L16" s="47"/>
    </row>
    <row r="17" spans="1:9" s="47" customFormat="1" ht="12.75" customHeight="1">
      <c r="A17" s="801" t="s">
        <v>295</v>
      </c>
      <c r="B17" s="804" t="s">
        <v>139</v>
      </c>
      <c r="C17" s="799">
        <v>46</v>
      </c>
      <c r="D17" s="799">
        <v>44</v>
      </c>
      <c r="E17" s="799">
        <v>41</v>
      </c>
      <c r="F17" s="799">
        <v>38</v>
      </c>
      <c r="G17" s="799">
        <v>0.1</v>
      </c>
      <c r="H17" s="803">
        <v>300</v>
      </c>
      <c r="I17" s="56"/>
    </row>
    <row r="18" spans="1:9" s="47" customFormat="1" ht="12.75" customHeight="1">
      <c r="A18" s="801" t="s">
        <v>196</v>
      </c>
      <c r="B18" s="804" t="s">
        <v>1119</v>
      </c>
      <c r="C18" s="799">
        <v>49</v>
      </c>
      <c r="D18" s="799">
        <v>48</v>
      </c>
      <c r="E18" s="799">
        <v>44</v>
      </c>
      <c r="F18" s="799">
        <v>41</v>
      </c>
      <c r="G18" s="799">
        <v>0.1</v>
      </c>
      <c r="H18" s="803">
        <v>300</v>
      </c>
      <c r="I18" s="56"/>
    </row>
    <row r="19" spans="1:9" s="47" customFormat="1" ht="12.75" customHeight="1">
      <c r="A19" s="801" t="s">
        <v>296</v>
      </c>
      <c r="B19" s="804" t="s">
        <v>1119</v>
      </c>
      <c r="C19" s="799">
        <v>49</v>
      </c>
      <c r="D19" s="799">
        <v>48</v>
      </c>
      <c r="E19" s="799">
        <v>44</v>
      </c>
      <c r="F19" s="799">
        <v>42</v>
      </c>
      <c r="G19" s="799">
        <v>0.1</v>
      </c>
      <c r="H19" s="803">
        <v>300</v>
      </c>
      <c r="I19" s="56"/>
    </row>
    <row r="20" spans="1:9" s="47" customFormat="1" ht="12.75" customHeight="1">
      <c r="A20" s="801" t="s">
        <v>641</v>
      </c>
      <c r="B20" s="804" t="s">
        <v>1120</v>
      </c>
      <c r="C20" s="799">
        <v>58</v>
      </c>
      <c r="D20" s="799">
        <v>57</v>
      </c>
      <c r="E20" s="799">
        <v>55</v>
      </c>
      <c r="F20" s="799">
        <v>49</v>
      </c>
      <c r="G20" s="799">
        <v>0.1</v>
      </c>
      <c r="H20" s="803">
        <v>400</v>
      </c>
      <c r="I20" s="56"/>
    </row>
    <row r="21" spans="1:9" s="47" customFormat="1" ht="12.75" customHeight="1">
      <c r="A21" s="801" t="s">
        <v>157</v>
      </c>
      <c r="B21" s="804" t="s">
        <v>1121</v>
      </c>
      <c r="C21" s="799">
        <v>56</v>
      </c>
      <c r="D21" s="799">
        <v>55</v>
      </c>
      <c r="E21" s="799">
        <v>54</v>
      </c>
      <c r="F21" s="799">
        <v>48</v>
      </c>
      <c r="G21" s="799">
        <v>0.1</v>
      </c>
      <c r="H21" s="803">
        <v>400</v>
      </c>
      <c r="I21" s="56"/>
    </row>
    <row r="22" spans="1:9" s="47" customFormat="1" ht="12.75" customHeight="1">
      <c r="A22" s="801" t="s">
        <v>297</v>
      </c>
      <c r="B22" s="804" t="s">
        <v>1121</v>
      </c>
      <c r="C22" s="799">
        <v>56</v>
      </c>
      <c r="D22" s="799">
        <v>55</v>
      </c>
      <c r="E22" s="799">
        <v>54</v>
      </c>
      <c r="F22" s="799">
        <v>48</v>
      </c>
      <c r="G22" s="799">
        <v>0.1</v>
      </c>
      <c r="H22" s="806">
        <v>400</v>
      </c>
      <c r="I22" s="56"/>
    </row>
    <row r="23" spans="1:9" s="47" customFormat="1" ht="12.75" customHeight="1">
      <c r="A23" s="801" t="s">
        <v>162</v>
      </c>
      <c r="B23" s="804" t="s">
        <v>1122</v>
      </c>
      <c r="C23" s="799">
        <v>63</v>
      </c>
      <c r="D23" s="799">
        <v>60</v>
      </c>
      <c r="E23" s="799">
        <v>55</v>
      </c>
      <c r="F23" s="799">
        <v>51</v>
      </c>
      <c r="G23" s="799">
        <v>0.1</v>
      </c>
      <c r="H23" s="806">
        <v>400</v>
      </c>
      <c r="I23" s="56"/>
    </row>
    <row r="24" spans="1:9" s="47" customFormat="1" ht="12.75" customHeight="1">
      <c r="A24" s="801" t="s">
        <v>298</v>
      </c>
      <c r="B24" s="804" t="s">
        <v>1123</v>
      </c>
      <c r="C24" s="799">
        <v>63</v>
      </c>
      <c r="D24" s="799">
        <v>60</v>
      </c>
      <c r="E24" s="799">
        <v>55</v>
      </c>
      <c r="F24" s="799">
        <v>51</v>
      </c>
      <c r="G24" s="799">
        <v>0.1</v>
      </c>
      <c r="H24" s="806">
        <v>400</v>
      </c>
      <c r="I24" s="56"/>
    </row>
    <row r="25" spans="1:9" s="47" customFormat="1" ht="12.75" customHeight="1">
      <c r="A25" s="801" t="s">
        <v>299</v>
      </c>
      <c r="B25" s="802" t="s">
        <v>1121</v>
      </c>
      <c r="C25" s="799">
        <v>58</v>
      </c>
      <c r="D25" s="799">
        <v>57</v>
      </c>
      <c r="E25" s="799">
        <v>55</v>
      </c>
      <c r="F25" s="799">
        <v>49</v>
      </c>
      <c r="G25" s="799">
        <v>0.1</v>
      </c>
      <c r="H25" s="806">
        <v>400</v>
      </c>
      <c r="I25" s="56"/>
    </row>
    <row r="26" spans="1:9" s="47" customFormat="1" ht="12.75" customHeight="1">
      <c r="A26" s="801" t="s">
        <v>199</v>
      </c>
      <c r="B26" s="802" t="s">
        <v>1124</v>
      </c>
      <c r="C26" s="799">
        <v>74</v>
      </c>
      <c r="D26" s="799">
        <v>67</v>
      </c>
      <c r="E26" s="799">
        <v>63</v>
      </c>
      <c r="F26" s="799">
        <v>58</v>
      </c>
      <c r="G26" s="799">
        <v>0.1</v>
      </c>
      <c r="H26" s="806">
        <v>400</v>
      </c>
      <c r="I26" s="56"/>
    </row>
    <row r="27" spans="1:9" s="47" customFormat="1" ht="12.75" customHeight="1">
      <c r="A27" s="801" t="s">
        <v>677</v>
      </c>
      <c r="B27" s="804" t="s">
        <v>1125</v>
      </c>
      <c r="C27" s="799">
        <v>80</v>
      </c>
      <c r="D27" s="799">
        <v>74</v>
      </c>
      <c r="E27" s="799">
        <v>66</v>
      </c>
      <c r="F27" s="799">
        <v>61</v>
      </c>
      <c r="G27" s="799">
        <v>0.1</v>
      </c>
      <c r="H27" s="806">
        <v>400</v>
      </c>
      <c r="I27" s="56"/>
    </row>
    <row r="28" spans="1:9" s="47" customFormat="1" ht="12.75" customHeight="1">
      <c r="A28" s="801" t="s">
        <v>175</v>
      </c>
      <c r="B28" s="804" t="s">
        <v>1126</v>
      </c>
      <c r="C28" s="799">
        <v>64</v>
      </c>
      <c r="D28" s="799">
        <v>61</v>
      </c>
      <c r="E28" s="799">
        <v>58</v>
      </c>
      <c r="F28" s="799">
        <v>44</v>
      </c>
      <c r="G28" s="799">
        <v>0.1</v>
      </c>
      <c r="H28" s="806">
        <v>400</v>
      </c>
      <c r="I28" s="56"/>
    </row>
    <row r="29" spans="1:9" s="47" customFormat="1" ht="12.75" customHeight="1">
      <c r="A29" s="801" t="s">
        <v>227</v>
      </c>
      <c r="B29" s="804" t="s">
        <v>1126</v>
      </c>
      <c r="C29" s="799">
        <v>71</v>
      </c>
      <c r="D29" s="799">
        <v>67</v>
      </c>
      <c r="E29" s="799">
        <v>61</v>
      </c>
      <c r="F29" s="799">
        <v>44</v>
      </c>
      <c r="G29" s="799">
        <v>0.1</v>
      </c>
      <c r="H29" s="806">
        <v>400</v>
      </c>
      <c r="I29" s="56"/>
    </row>
    <row r="30" spans="1:9" s="47" customFormat="1" ht="12.75" customHeight="1">
      <c r="A30" s="801" t="s">
        <v>678</v>
      </c>
      <c r="B30" s="804" t="s">
        <v>787</v>
      </c>
      <c r="C30" s="799">
        <v>64</v>
      </c>
      <c r="D30" s="799">
        <v>61</v>
      </c>
      <c r="E30" s="799">
        <v>58</v>
      </c>
      <c r="F30" s="799">
        <v>54</v>
      </c>
      <c r="G30" s="799">
        <v>0.1</v>
      </c>
      <c r="H30" s="806">
        <v>400</v>
      </c>
      <c r="I30" s="56"/>
    </row>
    <row r="31" spans="1:9" s="47" customFormat="1" ht="12.75" customHeight="1">
      <c r="A31" s="801" t="s">
        <v>679</v>
      </c>
      <c r="B31" s="804" t="s">
        <v>787</v>
      </c>
      <c r="C31" s="799">
        <v>71</v>
      </c>
      <c r="D31" s="799">
        <v>67</v>
      </c>
      <c r="E31" s="799">
        <v>61</v>
      </c>
      <c r="F31" s="799">
        <v>60</v>
      </c>
      <c r="G31" s="799">
        <v>0.1</v>
      </c>
      <c r="H31" s="806">
        <v>400</v>
      </c>
      <c r="I31" s="56"/>
    </row>
    <row r="32" spans="1:9" s="47" customFormat="1" ht="12.75" customHeight="1">
      <c r="A32" s="801" t="s">
        <v>680</v>
      </c>
      <c r="B32" s="804" t="s">
        <v>1127</v>
      </c>
      <c r="C32" s="799">
        <v>77</v>
      </c>
      <c r="D32" s="799">
        <v>74</v>
      </c>
      <c r="E32" s="799">
        <v>67</v>
      </c>
      <c r="F32" s="799">
        <v>64</v>
      </c>
      <c r="G32" s="799">
        <v>0.1</v>
      </c>
      <c r="H32" s="806">
        <v>400</v>
      </c>
      <c r="I32" s="56"/>
    </row>
    <row r="33" spans="1:13" s="47" customFormat="1" ht="12.75" customHeight="1">
      <c r="A33" s="807" t="s">
        <v>300</v>
      </c>
      <c r="B33" s="808" t="s">
        <v>1128</v>
      </c>
      <c r="C33" s="809">
        <v>99</v>
      </c>
      <c r="D33" s="809">
        <v>96</v>
      </c>
      <c r="E33" s="809">
        <v>90</v>
      </c>
      <c r="F33" s="809">
        <v>64</v>
      </c>
      <c r="G33" s="809">
        <v>0.1</v>
      </c>
      <c r="H33" s="810">
        <v>500</v>
      </c>
      <c r="I33" s="56"/>
    </row>
    <row r="34" spans="1:13" s="47" customFormat="1" ht="12.75" customHeight="1">
      <c r="A34" s="807" t="s">
        <v>1129</v>
      </c>
      <c r="B34" s="808" t="s">
        <v>1130</v>
      </c>
      <c r="C34" s="809">
        <v>97</v>
      </c>
      <c r="D34" s="809">
        <v>87</v>
      </c>
      <c r="E34" s="809">
        <v>73</v>
      </c>
      <c r="F34" s="809">
        <v>65</v>
      </c>
      <c r="G34" s="809">
        <v>0.1</v>
      </c>
      <c r="H34" s="810">
        <v>500</v>
      </c>
      <c r="I34" s="56"/>
    </row>
    <row r="35" spans="1:13" s="47" customFormat="1" ht="12.75" customHeight="1" thickBot="1">
      <c r="A35" s="811" t="s">
        <v>166</v>
      </c>
      <c r="B35" s="812" t="s">
        <v>1131</v>
      </c>
      <c r="C35" s="813">
        <v>97</v>
      </c>
      <c r="D35" s="813">
        <v>87</v>
      </c>
      <c r="E35" s="813">
        <v>73</v>
      </c>
      <c r="F35" s="813">
        <v>65</v>
      </c>
      <c r="G35" s="813">
        <v>0.1</v>
      </c>
      <c r="H35" s="814">
        <v>500</v>
      </c>
      <c r="I35" s="56"/>
    </row>
    <row r="36" spans="1:13" s="47" customFormat="1" ht="12.75">
      <c r="A36" s="33"/>
      <c r="B36" s="33"/>
      <c r="C36" s="33"/>
      <c r="D36" s="33"/>
      <c r="E36" s="33"/>
      <c r="F36" s="33"/>
    </row>
    <row r="37" spans="1:13" s="47" customFormat="1" ht="12.75">
      <c r="A37" s="19" t="s">
        <v>2</v>
      </c>
      <c r="B37" s="48"/>
      <c r="C37" s="48"/>
      <c r="D37" s="48"/>
      <c r="E37" s="33"/>
      <c r="F37" s="33"/>
      <c r="G37" s="80"/>
    </row>
    <row r="38" spans="1:13" s="47" customFormat="1" ht="12.75">
      <c r="A38" s="19" t="s">
        <v>1</v>
      </c>
      <c r="B38" s="48"/>
      <c r="C38" s="48"/>
      <c r="D38" s="48"/>
      <c r="E38" s="33"/>
      <c r="F38" s="33"/>
    </row>
    <row r="39" spans="1:13" s="47" customFormat="1" ht="12.75">
      <c r="A39" s="19" t="s">
        <v>0</v>
      </c>
      <c r="B39" s="48"/>
      <c r="C39" s="48"/>
      <c r="D39" s="48"/>
      <c r="E39" s="33"/>
      <c r="F39" s="33"/>
    </row>
    <row r="40" spans="1:13" s="47" customFormat="1" ht="12.75">
      <c r="A40" s="33"/>
      <c r="B40" s="33"/>
      <c r="C40" s="33"/>
      <c r="D40" s="33"/>
      <c r="E40" s="33"/>
      <c r="F40" s="33"/>
    </row>
    <row r="41" spans="1:13" s="47" customFormat="1" ht="12.75" hidden="1">
      <c r="A41" s="33"/>
      <c r="B41" s="33"/>
      <c r="C41" s="33"/>
      <c r="D41" s="33"/>
      <c r="E41" s="33"/>
      <c r="F41" s="33"/>
    </row>
    <row r="42" spans="1:13" s="47" customFormat="1" ht="12.75" hidden="1">
      <c r="A42" s="33"/>
      <c r="B42" s="33"/>
      <c r="C42" s="33"/>
      <c r="D42" s="33"/>
      <c r="E42" s="33"/>
      <c r="F42" s="33"/>
    </row>
    <row r="43" spans="1:13" s="47" customFormat="1" ht="12.75" hidden="1">
      <c r="A43" s="33"/>
      <c r="B43" s="33"/>
      <c r="C43" s="33"/>
      <c r="D43" s="33"/>
      <c r="E43" s="33"/>
      <c r="F43" s="33"/>
    </row>
    <row r="44" spans="1:13" s="47" customFormat="1" ht="12.75" hidden="1">
      <c r="A44" s="33"/>
      <c r="B44" s="33"/>
      <c r="C44" s="33"/>
      <c r="D44" s="33"/>
      <c r="E44" s="33"/>
      <c r="F44" s="33"/>
    </row>
    <row r="45" spans="1:13" s="47" customFormat="1" ht="12.75" hidden="1">
      <c r="A45" s="33"/>
      <c r="B45" s="33"/>
      <c r="C45" s="33"/>
      <c r="D45" s="33"/>
      <c r="E45" s="33"/>
      <c r="F45" s="33"/>
    </row>
    <row r="46" spans="1:13" s="47" customFormat="1" ht="12.75" hidden="1">
      <c r="A46" s="33"/>
      <c r="B46" s="33"/>
      <c r="C46" s="33"/>
      <c r="D46" s="33"/>
      <c r="E46" s="33"/>
      <c r="F46" s="33"/>
    </row>
    <row r="47" spans="1:13" s="47" customFormat="1" ht="12.75" hidden="1">
      <c r="A47" s="33"/>
      <c r="B47" s="33"/>
      <c r="C47" s="33"/>
      <c r="D47" s="33"/>
      <c r="E47" s="33"/>
      <c r="F47" s="33"/>
    </row>
    <row r="48" spans="1:13" s="47" customFormat="1" ht="12.75" hidden="1">
      <c r="A48" s="33"/>
      <c r="B48" s="33"/>
      <c r="C48" s="33"/>
      <c r="D48" s="33"/>
      <c r="E48" s="33"/>
      <c r="F48" s="33"/>
      <c r="G48" s="33"/>
      <c r="H48" s="33"/>
      <c r="I48" s="33"/>
      <c r="J48" s="33"/>
      <c r="K48" s="33"/>
      <c r="L48" s="33"/>
      <c r="M48" s="33"/>
    </row>
    <row r="49" spans="1:14" s="47" customFormat="1" ht="12.75" hidden="1">
      <c r="A49" s="33"/>
      <c r="B49" s="33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</row>
    <row r="50" spans="1:14" s="47" customFormat="1" ht="12.75" hidden="1">
      <c r="A50" s="33"/>
      <c r="B50" s="33"/>
      <c r="C50" s="33"/>
      <c r="D50" s="33"/>
      <c r="E50" s="33"/>
      <c r="F50" s="33"/>
      <c r="G50" s="33"/>
      <c r="H50" s="33"/>
      <c r="I50" s="33"/>
      <c r="J50" s="33"/>
      <c r="K50" s="33"/>
      <c r="L50" s="33"/>
      <c r="M50" s="33"/>
    </row>
    <row r="51" spans="1:14" ht="12.75" hidden="1">
      <c r="A51" s="33"/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</row>
    <row r="52" spans="1:14" ht="12.75" hidden="1" customHeight="1"/>
    <row r="53" spans="1:14" ht="12.75" hidden="1" customHeight="1"/>
  </sheetData>
  <mergeCells count="6">
    <mergeCell ref="H6:H7"/>
    <mergeCell ref="A1:H1"/>
    <mergeCell ref="A2:H2"/>
    <mergeCell ref="A6:A7"/>
    <mergeCell ref="B6:B7"/>
    <mergeCell ref="G6:G7"/>
  </mergeCells>
  <pageMargins left="0.7" right="0.7" top="0.75" bottom="0.75" header="0.3" footer="0.3"/>
  <pageSetup paperSize="9" scale="98" orientation="landscape" verticalDpi="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64"/>
  <sheetViews>
    <sheetView showGridLines="0" zoomScale="90" zoomScaleNormal="90" workbookViewId="0">
      <selection activeCell="D7" sqref="D7"/>
    </sheetView>
  </sheetViews>
  <sheetFormatPr defaultColWidth="0" defaultRowHeight="13.15" customHeight="1" zeroHeight="1"/>
  <cols>
    <col min="1" max="1" width="42" style="1" customWidth="1"/>
    <col min="2" max="2" width="29.140625" style="2" customWidth="1"/>
    <col min="3" max="3" width="33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 ht="12.75">
      <c r="A1" s="562"/>
      <c r="B1" s="71"/>
      <c r="C1" s="72"/>
    </row>
    <row r="2" spans="1:8" ht="12.75">
      <c r="A2" s="185"/>
      <c r="B2" s="1"/>
      <c r="C2" s="563"/>
      <c r="H2" s="4"/>
    </row>
    <row r="3" spans="1:8" ht="13.5" thickBot="1">
      <c r="A3" s="185"/>
      <c r="B3" s="1"/>
      <c r="C3" s="564"/>
    </row>
    <row r="4" spans="1:8" ht="13.5" thickBot="1">
      <c r="A4" s="27" t="s">
        <v>10</v>
      </c>
      <c r="B4" s="28" t="s">
        <v>11</v>
      </c>
      <c r="C4" s="68" t="s">
        <v>44</v>
      </c>
    </row>
    <row r="5" spans="1:8" ht="12.75">
      <c r="A5" s="110" t="s">
        <v>40</v>
      </c>
      <c r="B5" s="176"/>
      <c r="C5" s="58" t="s">
        <v>365</v>
      </c>
    </row>
    <row r="6" spans="1:8" ht="12.75">
      <c r="A6" s="984" t="s">
        <v>96</v>
      </c>
      <c r="B6" s="719" t="s">
        <v>97</v>
      </c>
      <c r="C6" s="815">
        <v>30</v>
      </c>
    </row>
    <row r="7" spans="1:8" ht="12.75">
      <c r="A7" s="984"/>
      <c r="B7" s="721" t="s">
        <v>98</v>
      </c>
      <c r="C7" s="815">
        <v>35</v>
      </c>
    </row>
    <row r="8" spans="1:8" ht="25.5">
      <c r="A8" s="722" t="s">
        <v>101</v>
      </c>
      <c r="B8" s="721"/>
      <c r="C8" s="736" t="s">
        <v>99</v>
      </c>
    </row>
    <row r="9" spans="1:8" ht="25.5">
      <c r="A9" s="722" t="s">
        <v>102</v>
      </c>
      <c r="B9" s="721" t="s">
        <v>17</v>
      </c>
      <c r="C9" s="736" t="s">
        <v>99</v>
      </c>
    </row>
    <row r="10" spans="1:8" ht="12.75">
      <c r="A10" s="722" t="s">
        <v>104</v>
      </c>
      <c r="B10" s="721"/>
      <c r="C10" s="608" t="s">
        <v>1132</v>
      </c>
    </row>
    <row r="11" spans="1:8" ht="25.5">
      <c r="A11" s="610" t="s">
        <v>107</v>
      </c>
      <c r="B11" s="724" t="s">
        <v>108</v>
      </c>
      <c r="C11" s="736" t="str">
        <f>$C$8</f>
        <v>N/A</v>
      </c>
    </row>
    <row r="12" spans="1:8" ht="12.75">
      <c r="A12" s="610" t="s">
        <v>110</v>
      </c>
      <c r="B12" s="721" t="s">
        <v>22</v>
      </c>
      <c r="C12" s="723" t="s">
        <v>229</v>
      </c>
    </row>
    <row r="13" spans="1:8" ht="12.75">
      <c r="A13" s="610" t="s">
        <v>111</v>
      </c>
      <c r="B13" s="724"/>
      <c r="C13" s="608" t="s">
        <v>256</v>
      </c>
    </row>
    <row r="14" spans="1:8" ht="12.75">
      <c r="A14" s="610" t="s">
        <v>113</v>
      </c>
      <c r="B14" s="721"/>
      <c r="C14" s="723" t="s">
        <v>256</v>
      </c>
    </row>
    <row r="15" spans="1:8" ht="12.75">
      <c r="A15" s="722" t="s">
        <v>114</v>
      </c>
      <c r="B15" s="721" t="s">
        <v>115</v>
      </c>
      <c r="C15" s="608" t="s">
        <v>256</v>
      </c>
    </row>
    <row r="16" spans="1:8" ht="25.5">
      <c r="A16" s="722" t="s">
        <v>116</v>
      </c>
      <c r="B16" s="724" t="s">
        <v>182</v>
      </c>
      <c r="C16" s="815">
        <v>6</v>
      </c>
    </row>
    <row r="17" spans="1:3" ht="25.5">
      <c r="A17" s="722" t="s">
        <v>118</v>
      </c>
      <c r="B17" s="724" t="s">
        <v>182</v>
      </c>
      <c r="C17" s="83" t="s">
        <v>256</v>
      </c>
    </row>
    <row r="18" spans="1:3" ht="12.75">
      <c r="A18" s="722" t="s">
        <v>119</v>
      </c>
      <c r="B18" s="725"/>
      <c r="C18" s="815">
        <v>6</v>
      </c>
    </row>
    <row r="19" spans="1:3" ht="12.75">
      <c r="A19" s="722" t="s">
        <v>120</v>
      </c>
      <c r="B19" s="724" t="s">
        <v>182</v>
      </c>
      <c r="C19" s="815">
        <v>6</v>
      </c>
    </row>
    <row r="20" spans="1:3" ht="12.75">
      <c r="A20" s="722" t="s">
        <v>121</v>
      </c>
      <c r="B20" s="721" t="s">
        <v>1133</v>
      </c>
      <c r="C20" s="815">
        <v>20</v>
      </c>
    </row>
    <row r="21" spans="1:3" ht="12.75">
      <c r="A21" s="722" t="s">
        <v>30</v>
      </c>
      <c r="B21" s="721"/>
      <c r="C21" s="736" t="str">
        <f>$C$8</f>
        <v>N/A</v>
      </c>
    </row>
    <row r="22" spans="1:3" ht="12.75">
      <c r="A22" s="722" t="s">
        <v>123</v>
      </c>
      <c r="B22" s="721"/>
      <c r="C22" s="736" t="str">
        <f>$C$8</f>
        <v>N/A</v>
      </c>
    </row>
    <row r="23" spans="1:3" ht="12.75">
      <c r="A23" s="722" t="s">
        <v>124</v>
      </c>
      <c r="B23" s="721"/>
      <c r="C23" s="736" t="str">
        <f>$C$8</f>
        <v>N/A</v>
      </c>
    </row>
    <row r="24" spans="1:3" ht="12.75">
      <c r="A24" s="722" t="s">
        <v>32</v>
      </c>
      <c r="B24" s="721"/>
      <c r="C24" s="736" t="str">
        <f>$C$8</f>
        <v>N/A</v>
      </c>
    </row>
    <row r="25" spans="1:3" ht="12.75">
      <c r="A25" s="722" t="s">
        <v>125</v>
      </c>
      <c r="B25" s="721" t="s">
        <v>126</v>
      </c>
      <c r="C25" s="815">
        <v>6</v>
      </c>
    </row>
    <row r="26" spans="1:3" ht="12.75">
      <c r="A26" s="722" t="s">
        <v>127</v>
      </c>
      <c r="B26" s="725"/>
      <c r="C26" s="736" t="str">
        <f>$C$8</f>
        <v>N/A</v>
      </c>
    </row>
    <row r="27" spans="1:3" ht="12.75">
      <c r="A27" s="722" t="s">
        <v>35</v>
      </c>
      <c r="B27" s="721" t="s">
        <v>1134</v>
      </c>
      <c r="C27" s="815">
        <v>9</v>
      </c>
    </row>
    <row r="28" spans="1:3" ht="12.75" customHeight="1">
      <c r="A28" s="983" t="s">
        <v>185</v>
      </c>
      <c r="B28" s="728"/>
      <c r="C28" s="815">
        <v>6</v>
      </c>
    </row>
    <row r="29" spans="1:3" ht="12.75">
      <c r="A29" s="984"/>
      <c r="B29" s="728"/>
      <c r="C29" s="83"/>
    </row>
    <row r="30" spans="1:3" ht="12.75">
      <c r="A30" s="984"/>
      <c r="B30" s="728"/>
      <c r="C30" s="83"/>
    </row>
    <row r="31" spans="1:3" ht="12.75">
      <c r="A31" s="722" t="s">
        <v>131</v>
      </c>
      <c r="B31" s="724"/>
      <c r="C31" s="736" t="str">
        <f>$C$8</f>
        <v>N/A</v>
      </c>
    </row>
    <row r="32" spans="1:3" ht="12.75">
      <c r="A32" s="729" t="s">
        <v>132</v>
      </c>
      <c r="B32" s="721"/>
      <c r="C32" s="736" t="str">
        <f>$C$8</f>
        <v>N/A</v>
      </c>
    </row>
    <row r="33" spans="1:3" ht="12.75" customHeight="1">
      <c r="A33" s="722" t="s">
        <v>133</v>
      </c>
      <c r="B33" s="721"/>
      <c r="C33" s="736" t="str">
        <f>$C$8</f>
        <v>N/A</v>
      </c>
    </row>
    <row r="34" spans="1:3" ht="13.5" thickBot="1">
      <c r="A34" s="730" t="s">
        <v>36</v>
      </c>
      <c r="B34" s="731" t="s">
        <v>37</v>
      </c>
      <c r="C34" s="816" t="str">
        <f>$C$8</f>
        <v>N/A</v>
      </c>
    </row>
    <row r="35" spans="1:3" s="6" customFormat="1" ht="12.75">
      <c r="A35" s="5"/>
    </row>
    <row r="36" spans="1:3" ht="12.75">
      <c r="A36" s="69" t="s">
        <v>38</v>
      </c>
    </row>
    <row r="37" spans="1:3" ht="13.5" thickBot="1">
      <c r="A37" s="69"/>
    </row>
    <row r="38" spans="1:3" ht="12.75">
      <c r="A38" s="78" t="s">
        <v>39</v>
      </c>
      <c r="B38" s="71"/>
      <c r="C38" s="72"/>
    </row>
    <row r="39" spans="1:3" ht="12.75">
      <c r="A39" s="73" t="s">
        <v>712</v>
      </c>
      <c r="B39" s="1"/>
      <c r="C39" s="74"/>
    </row>
    <row r="40" spans="1:3" ht="12.75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 ht="12.75"/>
    <row r="43" spans="1:3" ht="12.75" hidden="1"/>
    <row r="44" spans="1:3" ht="12.75" hidden="1"/>
    <row r="45" spans="1:3" ht="12.75" hidden="1"/>
    <row r="46" spans="1:3" ht="12.75" hidden="1" customHeight="1"/>
    <row r="47" spans="1:3" ht="12.75" hidden="1" customHeight="1"/>
    <row r="48" spans="1:3" ht="12.75" hidden="1" customHeight="1">
      <c r="A48" s="2"/>
      <c r="C48" s="2"/>
    </row>
    <row r="49" spans="1:3" ht="12.75" hidden="1" customHeight="1"/>
    <row r="50" spans="1:3" ht="12.75" hidden="1" customHeight="1"/>
    <row r="51" spans="1:3" ht="12.75" hidden="1" customHeight="1"/>
    <row r="52" spans="1:3" ht="12.75" hidden="1" customHeight="1">
      <c r="A52" s="2"/>
      <c r="C52" s="2"/>
    </row>
    <row r="53" spans="1:3" ht="12.75" hidden="1" customHeight="1">
      <c r="A53" s="2"/>
      <c r="C53" s="2"/>
    </row>
    <row r="54" spans="1:3" ht="12.75" hidden="1" customHeight="1">
      <c r="A54" s="2"/>
      <c r="C54" s="2"/>
    </row>
    <row r="55" spans="1:3" ht="12.75" hidden="1" customHeight="1">
      <c r="A55" s="2"/>
      <c r="C55" s="2"/>
    </row>
    <row r="56" spans="1:3" ht="12.75" hidden="1" customHeight="1">
      <c r="A56" s="2"/>
      <c r="C56" s="2"/>
    </row>
    <row r="57" spans="1:3" ht="12.75" hidden="1" customHeight="1">
      <c r="A57" s="2"/>
      <c r="C57" s="2"/>
    </row>
    <row r="58" spans="1:3" ht="18" hidden="1" customHeight="1">
      <c r="A58" s="2"/>
      <c r="C58" s="2"/>
    </row>
    <row r="59" spans="1:3" ht="13.15" hidden="1" customHeight="1">
      <c r="A59" s="2"/>
      <c r="C59" s="2"/>
    </row>
    <row r="60" spans="1:3" ht="12.75" hidden="1">
      <c r="A60" s="2"/>
      <c r="C60" s="2"/>
    </row>
    <row r="61" spans="1:3" ht="12.75" hidden="1">
      <c r="A61" s="2"/>
      <c r="C61" s="2"/>
    </row>
    <row r="62" spans="1:3" ht="12.75" hidden="1">
      <c r="A62" s="2"/>
      <c r="C62" s="2"/>
    </row>
    <row r="63" spans="1:3" ht="13.15" hidden="1" customHeight="1"/>
    <row r="64" spans="1:3" ht="13.15" hidden="1" customHeight="1"/>
  </sheetData>
  <mergeCells count="2">
    <mergeCell ref="A6:A7"/>
    <mergeCell ref="A28:A30"/>
  </mergeCells>
  <pageMargins left="0.7" right="0.7" top="0.75" bottom="0.75" header="0.3" footer="0.3"/>
  <pageSetup scale="81" orientation="portrait" r:id="rId1"/>
  <colBreaks count="1" manualBreakCount="1">
    <brk id="3" max="1048575" man="1"/>
  </colBreaks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V64"/>
  <sheetViews>
    <sheetView zoomScale="90" zoomScaleNormal="90" workbookViewId="0">
      <selection activeCell="H40" sqref="H40"/>
    </sheetView>
  </sheetViews>
  <sheetFormatPr defaultColWidth="0" defaultRowHeight="0" customHeight="1" zeroHeight="1"/>
  <cols>
    <col min="1" max="1" width="14.42578125" style="34" customWidth="1"/>
    <col min="2" max="2" width="39" style="34" customWidth="1"/>
    <col min="3" max="9" width="10.28515625" style="34" customWidth="1"/>
    <col min="10" max="10" width="9.140625" style="34" customWidth="1"/>
    <col min="11" max="253" width="9.140625" style="34" hidden="1" customWidth="1"/>
    <col min="254" max="256" width="15.140625" style="34" hidden="1" customWidth="1"/>
    <col min="257" max="16384" width="67.7109375" style="34" hidden="1"/>
  </cols>
  <sheetData>
    <row r="1" spans="1:17" ht="20.25">
      <c r="A1" s="957" t="s">
        <v>1262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92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 ht="12.75">
      <c r="A3" s="918" t="s">
        <v>714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 ht="12.75">
      <c r="A4" s="35" t="s">
        <v>61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2.75" customHeight="1">
      <c r="A6" s="965" t="s">
        <v>47</v>
      </c>
      <c r="B6" s="1010" t="s">
        <v>5</v>
      </c>
      <c r="C6" s="917" t="s">
        <v>8</v>
      </c>
      <c r="D6" s="917" t="s">
        <v>7</v>
      </c>
      <c r="E6" s="70" t="s">
        <v>78</v>
      </c>
      <c r="F6" s="916" t="s">
        <v>6</v>
      </c>
      <c r="G6" s="833" t="s">
        <v>77</v>
      </c>
      <c r="H6" s="1001" t="s">
        <v>48</v>
      </c>
      <c r="I6" s="999" t="s">
        <v>45</v>
      </c>
      <c r="J6" s="33"/>
      <c r="K6" s="33"/>
      <c r="L6" s="33"/>
      <c r="M6" s="33"/>
      <c r="N6" s="33"/>
      <c r="O6" s="33"/>
      <c r="P6" s="33"/>
    </row>
    <row r="7" spans="1:17" ht="13.5" thickBot="1">
      <c r="A7" s="1036"/>
      <c r="B7" s="1037"/>
      <c r="C7" s="915" t="s">
        <v>4</v>
      </c>
      <c r="D7" s="915" t="s">
        <v>3</v>
      </c>
      <c r="E7" s="79" t="s">
        <v>3</v>
      </c>
      <c r="F7" s="914" t="s">
        <v>3</v>
      </c>
      <c r="G7" s="914" t="s">
        <v>3</v>
      </c>
      <c r="H7" s="1038"/>
      <c r="I7" s="1021"/>
      <c r="J7" s="56"/>
      <c r="K7" s="56"/>
      <c r="L7" s="56"/>
      <c r="M7" s="56"/>
      <c r="N7" s="33"/>
      <c r="O7" s="33"/>
      <c r="P7" s="33"/>
    </row>
    <row r="8" spans="1:17" ht="12.75">
      <c r="A8" s="919" t="s">
        <v>148</v>
      </c>
      <c r="B8" s="920" t="s">
        <v>244</v>
      </c>
      <c r="C8" s="246">
        <v>25.33</v>
      </c>
      <c r="D8" s="247">
        <v>21.04</v>
      </c>
      <c r="E8" s="132">
        <v>17.259999999999998</v>
      </c>
      <c r="F8" s="132">
        <v>14.2</v>
      </c>
      <c r="G8" s="132">
        <v>14.2</v>
      </c>
      <c r="H8" s="131">
        <v>0.14000000000000001</v>
      </c>
      <c r="I8" s="273">
        <v>350</v>
      </c>
      <c r="J8" s="56"/>
      <c r="K8" s="56"/>
      <c r="L8" s="56"/>
      <c r="M8" s="56"/>
      <c r="N8" s="33"/>
      <c r="O8" s="33"/>
      <c r="P8" s="33"/>
    </row>
    <row r="9" spans="1:17" s="56" customFormat="1" ht="12.75">
      <c r="A9" s="919" t="s">
        <v>149</v>
      </c>
      <c r="B9" s="920" t="s">
        <v>1240</v>
      </c>
      <c r="C9" s="921">
        <v>25.58</v>
      </c>
      <c r="D9" s="922">
        <v>21.3</v>
      </c>
      <c r="E9" s="923">
        <v>17.509999999999998</v>
      </c>
      <c r="F9" s="923">
        <v>14.45</v>
      </c>
      <c r="G9" s="923">
        <v>14.45</v>
      </c>
      <c r="H9" s="924">
        <v>0.14000000000000001</v>
      </c>
      <c r="I9" s="925">
        <v>350</v>
      </c>
    </row>
    <row r="10" spans="1:17" s="56" customFormat="1" ht="12.75">
      <c r="A10" s="919" t="s">
        <v>150</v>
      </c>
      <c r="B10" s="920" t="s">
        <v>1241</v>
      </c>
      <c r="C10" s="921">
        <v>26.6</v>
      </c>
      <c r="D10" s="922">
        <v>22.06</v>
      </c>
      <c r="E10" s="923">
        <v>18.009999999999998</v>
      </c>
      <c r="F10" s="923">
        <v>15.22</v>
      </c>
      <c r="G10" s="923">
        <v>15.22</v>
      </c>
      <c r="H10" s="924">
        <v>0.14000000000000001</v>
      </c>
      <c r="I10" s="925">
        <v>350</v>
      </c>
    </row>
    <row r="11" spans="1:17" s="56" customFormat="1" ht="12.75">
      <c r="A11" s="919" t="s">
        <v>153</v>
      </c>
      <c r="B11" s="920" t="s">
        <v>245</v>
      </c>
      <c r="C11" s="921">
        <v>27.62</v>
      </c>
      <c r="D11" s="922">
        <v>23.08</v>
      </c>
      <c r="E11" s="923">
        <v>19.29</v>
      </c>
      <c r="F11" s="923">
        <v>16.490000000000002</v>
      </c>
      <c r="G11" s="923">
        <v>16.490000000000002</v>
      </c>
      <c r="H11" s="924">
        <v>0.14000000000000001</v>
      </c>
      <c r="I11" s="925">
        <v>350</v>
      </c>
    </row>
    <row r="12" spans="1:17" s="56" customFormat="1" ht="12.75">
      <c r="A12" s="919" t="s">
        <v>192</v>
      </c>
      <c r="B12" s="920" t="s">
        <v>1242</v>
      </c>
      <c r="C12" s="921">
        <v>30.93</v>
      </c>
      <c r="D12" s="922">
        <v>25.37</v>
      </c>
      <c r="E12" s="923">
        <v>20.81</v>
      </c>
      <c r="F12" s="923">
        <v>17.509999999999998</v>
      </c>
      <c r="G12" s="923">
        <v>17.509999999999998</v>
      </c>
      <c r="H12" s="924">
        <v>0.14000000000000001</v>
      </c>
      <c r="I12" s="925">
        <v>500</v>
      </c>
    </row>
    <row r="13" spans="1:17" s="56" customFormat="1" ht="12.75">
      <c r="A13" s="919" t="s">
        <v>297</v>
      </c>
      <c r="B13" s="920" t="s">
        <v>1242</v>
      </c>
      <c r="C13" s="921">
        <v>33.730000000000004</v>
      </c>
      <c r="D13" s="922">
        <v>28.17</v>
      </c>
      <c r="E13" s="923">
        <v>23.77</v>
      </c>
      <c r="F13" s="923">
        <v>20.56</v>
      </c>
      <c r="G13" s="923">
        <v>20.56</v>
      </c>
      <c r="H13" s="924">
        <v>0.16</v>
      </c>
      <c r="I13" s="925">
        <v>500</v>
      </c>
    </row>
    <row r="14" spans="1:17" s="56" customFormat="1" ht="12.75">
      <c r="A14" s="919" t="s">
        <v>1243</v>
      </c>
      <c r="B14" s="920" t="s">
        <v>1244</v>
      </c>
      <c r="C14" s="921">
        <v>29.4</v>
      </c>
      <c r="D14" s="922">
        <v>24.91</v>
      </c>
      <c r="E14" s="923">
        <v>20.81</v>
      </c>
      <c r="F14" s="923">
        <v>18.27</v>
      </c>
      <c r="G14" s="923">
        <v>18.27</v>
      </c>
      <c r="H14" s="924">
        <v>0.14000000000000001</v>
      </c>
      <c r="I14" s="925">
        <v>350</v>
      </c>
    </row>
    <row r="15" spans="1:17" s="56" customFormat="1" ht="12.75">
      <c r="A15" s="919" t="s">
        <v>152</v>
      </c>
      <c r="B15" s="920" t="s">
        <v>1245</v>
      </c>
      <c r="C15" s="921">
        <v>30.42</v>
      </c>
      <c r="D15" s="922">
        <v>25.93</v>
      </c>
      <c r="E15" s="923">
        <v>21.83</v>
      </c>
      <c r="F15" s="923">
        <v>19.29</v>
      </c>
      <c r="G15" s="923">
        <v>19.29</v>
      </c>
      <c r="H15" s="924">
        <v>0.14000000000000001</v>
      </c>
      <c r="I15" s="925">
        <v>350</v>
      </c>
    </row>
    <row r="16" spans="1:17" s="56" customFormat="1" ht="12.75">
      <c r="A16" s="919" t="s">
        <v>154</v>
      </c>
      <c r="B16" s="920" t="s">
        <v>245</v>
      </c>
      <c r="C16" s="921">
        <v>31.69</v>
      </c>
      <c r="D16" s="922">
        <v>27.16</v>
      </c>
      <c r="E16" s="923">
        <v>22.85</v>
      </c>
      <c r="F16" s="923">
        <v>20.56</v>
      </c>
      <c r="G16" s="923">
        <v>20.56</v>
      </c>
      <c r="H16" s="924">
        <v>0.14000000000000001</v>
      </c>
      <c r="I16" s="925">
        <v>350</v>
      </c>
    </row>
    <row r="17" spans="1:13" s="56" customFormat="1" ht="12.75">
      <c r="A17" s="919" t="s">
        <v>196</v>
      </c>
      <c r="B17" s="920" t="s">
        <v>1246</v>
      </c>
      <c r="C17" s="921">
        <v>35.510000000000005</v>
      </c>
      <c r="D17" s="922">
        <v>30</v>
      </c>
      <c r="E17" s="923">
        <v>25.4</v>
      </c>
      <c r="F17" s="923">
        <v>21.83</v>
      </c>
      <c r="G17" s="923">
        <v>21.83</v>
      </c>
      <c r="H17" s="924">
        <v>0.14000000000000001</v>
      </c>
      <c r="I17" s="925">
        <v>500</v>
      </c>
    </row>
    <row r="18" spans="1:13" s="56" customFormat="1" ht="12.75">
      <c r="A18" s="919" t="s">
        <v>299</v>
      </c>
      <c r="B18" s="920" t="s">
        <v>1247</v>
      </c>
      <c r="C18" s="921">
        <v>37.800000000000004</v>
      </c>
      <c r="D18" s="922">
        <v>32.5</v>
      </c>
      <c r="E18" s="923">
        <v>27.59</v>
      </c>
      <c r="F18" s="923">
        <v>22.85</v>
      </c>
      <c r="G18" s="923">
        <v>22.85</v>
      </c>
      <c r="H18" s="924">
        <v>0.16</v>
      </c>
      <c r="I18" s="925">
        <v>500</v>
      </c>
    </row>
    <row r="19" spans="1:13" s="56" customFormat="1" ht="12.75">
      <c r="A19" s="919" t="s">
        <v>155</v>
      </c>
      <c r="B19" s="920" t="s">
        <v>1248</v>
      </c>
      <c r="C19" s="921">
        <v>33.980000000000004</v>
      </c>
      <c r="D19" s="922">
        <v>28.94</v>
      </c>
      <c r="E19" s="923">
        <v>24.38</v>
      </c>
      <c r="F19" s="923">
        <v>20.81</v>
      </c>
      <c r="G19" s="923">
        <v>20.81</v>
      </c>
      <c r="H19" s="924">
        <v>0.14000000000000001</v>
      </c>
      <c r="I19" s="925">
        <v>350</v>
      </c>
    </row>
    <row r="20" spans="1:13" s="56" customFormat="1" ht="12.75">
      <c r="A20" s="919" t="s">
        <v>197</v>
      </c>
      <c r="B20" s="920" t="s">
        <v>1249</v>
      </c>
      <c r="C20" s="921">
        <v>35.510000000000005</v>
      </c>
      <c r="D20" s="922">
        <v>30</v>
      </c>
      <c r="E20" s="923">
        <v>25.4</v>
      </c>
      <c r="F20" s="923">
        <v>21.83</v>
      </c>
      <c r="G20" s="923">
        <v>21.83</v>
      </c>
      <c r="H20" s="924">
        <v>0.14000000000000001</v>
      </c>
      <c r="I20" s="925">
        <v>500</v>
      </c>
    </row>
    <row r="21" spans="1:13" s="56" customFormat="1" ht="12.75">
      <c r="A21" s="919" t="s">
        <v>1250</v>
      </c>
      <c r="B21" s="920" t="s">
        <v>1251</v>
      </c>
      <c r="C21" s="921">
        <v>37.800000000000004</v>
      </c>
      <c r="D21" s="922">
        <v>32.5</v>
      </c>
      <c r="E21" s="923">
        <v>27.59</v>
      </c>
      <c r="F21" s="923">
        <v>22.85</v>
      </c>
      <c r="G21" s="923">
        <v>22.85</v>
      </c>
      <c r="H21" s="924">
        <v>0.16</v>
      </c>
      <c r="I21" s="925">
        <v>500</v>
      </c>
    </row>
    <row r="22" spans="1:13" s="56" customFormat="1" ht="12.75">
      <c r="A22" s="919" t="s">
        <v>170</v>
      </c>
      <c r="B22" s="920" t="s">
        <v>1252</v>
      </c>
      <c r="C22" s="921">
        <v>39.840000000000003</v>
      </c>
      <c r="D22" s="922">
        <v>34.54</v>
      </c>
      <c r="E22" s="923">
        <v>29.37</v>
      </c>
      <c r="F22" s="923">
        <v>26.73</v>
      </c>
      <c r="G22" s="923">
        <v>26.73</v>
      </c>
      <c r="H22" s="924">
        <v>0.14000000000000001</v>
      </c>
      <c r="I22" s="925">
        <v>500</v>
      </c>
    </row>
    <row r="23" spans="1:13" s="56" customFormat="1" ht="12.75">
      <c r="A23" s="919" t="s">
        <v>172</v>
      </c>
      <c r="B23" s="920" t="s">
        <v>1253</v>
      </c>
      <c r="C23" s="921">
        <v>58.43</v>
      </c>
      <c r="D23" s="922">
        <v>51.35</v>
      </c>
      <c r="E23" s="923">
        <v>44.08</v>
      </c>
      <c r="F23" s="923">
        <v>39.15</v>
      </c>
      <c r="G23" s="923">
        <v>39.15</v>
      </c>
      <c r="H23" s="924">
        <v>0.16</v>
      </c>
      <c r="I23" s="925">
        <v>750</v>
      </c>
    </row>
    <row r="24" spans="1:13" s="56" customFormat="1" ht="12.75">
      <c r="A24" s="919" t="s">
        <v>173</v>
      </c>
      <c r="B24" s="920" t="s">
        <v>1254</v>
      </c>
      <c r="C24" s="921">
        <v>60.98</v>
      </c>
      <c r="D24" s="922">
        <v>53.89</v>
      </c>
      <c r="E24" s="923">
        <v>46.28</v>
      </c>
      <c r="F24" s="923">
        <v>41.7</v>
      </c>
      <c r="G24" s="923">
        <v>41.7</v>
      </c>
      <c r="H24" s="924">
        <v>0.16</v>
      </c>
      <c r="I24" s="925">
        <v>750</v>
      </c>
    </row>
    <row r="25" spans="1:13" s="56" customFormat="1" ht="12.75">
      <c r="A25" s="919" t="s">
        <v>161</v>
      </c>
      <c r="B25" s="920" t="s">
        <v>217</v>
      </c>
      <c r="C25" s="921">
        <v>70.86</v>
      </c>
      <c r="D25" s="922">
        <v>63.32</v>
      </c>
      <c r="E25" s="923">
        <v>50.83</v>
      </c>
      <c r="F25" s="923">
        <v>40.65</v>
      </c>
      <c r="G25" s="923">
        <v>40.65</v>
      </c>
      <c r="H25" s="924">
        <v>0.2</v>
      </c>
      <c r="I25" s="925">
        <v>1000</v>
      </c>
    </row>
    <row r="26" spans="1:13" s="56" customFormat="1" ht="12.75">
      <c r="A26" s="919" t="s">
        <v>162</v>
      </c>
      <c r="B26" s="920" t="s">
        <v>246</v>
      </c>
      <c r="C26" s="921">
        <v>70.86</v>
      </c>
      <c r="D26" s="922">
        <v>63.32</v>
      </c>
      <c r="E26" s="923">
        <v>50.83</v>
      </c>
      <c r="F26" s="923">
        <v>40.65</v>
      </c>
      <c r="G26" s="923">
        <v>40.65</v>
      </c>
      <c r="H26" s="924">
        <v>0.2</v>
      </c>
      <c r="I26" s="925">
        <v>1000</v>
      </c>
    </row>
    <row r="27" spans="1:13" s="56" customFormat="1" ht="12.75">
      <c r="A27" s="919" t="s">
        <v>163</v>
      </c>
      <c r="B27" s="920" t="s">
        <v>247</v>
      </c>
      <c r="C27" s="921">
        <v>70.86</v>
      </c>
      <c r="D27" s="922">
        <v>63.32</v>
      </c>
      <c r="E27" s="923">
        <v>50.83</v>
      </c>
      <c r="F27" s="923">
        <v>40.65</v>
      </c>
      <c r="G27" s="923">
        <v>40.65</v>
      </c>
      <c r="H27" s="924">
        <v>0.2</v>
      </c>
      <c r="I27" s="925">
        <v>1000</v>
      </c>
    </row>
    <row r="28" spans="1:13" s="56" customFormat="1" ht="12.75">
      <c r="A28" s="919" t="s">
        <v>198</v>
      </c>
      <c r="B28" s="920" t="s">
        <v>220</v>
      </c>
      <c r="C28" s="921">
        <v>81.040000000000006</v>
      </c>
      <c r="D28" s="922">
        <v>72.680000000000007</v>
      </c>
      <c r="E28" s="923">
        <v>61.63</v>
      </c>
      <c r="F28" s="923">
        <v>55.93</v>
      </c>
      <c r="G28" s="923">
        <v>55.93</v>
      </c>
      <c r="H28" s="924">
        <v>0.2</v>
      </c>
      <c r="I28" s="925">
        <v>1000</v>
      </c>
    </row>
    <row r="29" spans="1:13" s="56" customFormat="1" ht="12.75">
      <c r="A29" s="919" t="s">
        <v>199</v>
      </c>
      <c r="B29" s="920" t="s">
        <v>248</v>
      </c>
      <c r="C29" s="921">
        <v>81.040000000000006</v>
      </c>
      <c r="D29" s="922">
        <v>72.680000000000007</v>
      </c>
      <c r="E29" s="923">
        <v>61.63</v>
      </c>
      <c r="F29" s="923">
        <v>55.93</v>
      </c>
      <c r="G29" s="923">
        <v>55.93</v>
      </c>
      <c r="H29" s="924">
        <v>0.2</v>
      </c>
      <c r="I29" s="925">
        <v>1000</v>
      </c>
    </row>
    <row r="30" spans="1:13" s="56" customFormat="1" ht="12.75">
      <c r="A30" s="919" t="s">
        <v>200</v>
      </c>
      <c r="B30" s="920" t="s">
        <v>249</v>
      </c>
      <c r="C30" s="921">
        <v>81.040000000000006</v>
      </c>
      <c r="D30" s="922">
        <v>72.680000000000007</v>
      </c>
      <c r="E30" s="923">
        <v>61.63</v>
      </c>
      <c r="F30" s="923">
        <v>55.93</v>
      </c>
      <c r="G30" s="923">
        <v>55.93</v>
      </c>
      <c r="H30" s="924">
        <v>0.2</v>
      </c>
      <c r="I30" s="925">
        <v>1000</v>
      </c>
    </row>
    <row r="31" spans="1:13" s="56" customFormat="1" ht="12.75">
      <c r="A31" s="919" t="s">
        <v>166</v>
      </c>
      <c r="B31" s="920" t="s">
        <v>250</v>
      </c>
      <c r="C31" s="926">
        <v>81.040000000000006</v>
      </c>
      <c r="D31" s="922">
        <v>72.680000000000007</v>
      </c>
      <c r="E31" s="923">
        <v>61.63</v>
      </c>
      <c r="F31" s="923">
        <v>55.93</v>
      </c>
      <c r="G31" s="923">
        <v>55.93</v>
      </c>
      <c r="H31" s="924">
        <v>0.2</v>
      </c>
      <c r="I31" s="925">
        <v>1000</v>
      </c>
    </row>
    <row r="32" spans="1:13" s="56" customFormat="1" ht="12.75">
      <c r="A32" s="919" t="s">
        <v>201</v>
      </c>
      <c r="B32" s="920" t="s">
        <v>1255</v>
      </c>
      <c r="C32" s="921">
        <v>101.61</v>
      </c>
      <c r="D32" s="922">
        <v>91.57</v>
      </c>
      <c r="E32" s="923">
        <v>78.739999999999995</v>
      </c>
      <c r="F32" s="923">
        <v>71.2</v>
      </c>
      <c r="G32" s="923">
        <v>71.2</v>
      </c>
      <c r="H32" s="924">
        <v>0.2</v>
      </c>
      <c r="I32" s="925">
        <v>1000</v>
      </c>
      <c r="J32" s="47"/>
      <c r="K32" s="47"/>
      <c r="L32" s="47"/>
      <c r="M32" s="47"/>
    </row>
    <row r="33" spans="1:13" s="56" customFormat="1" ht="12.75">
      <c r="A33" s="919" t="s">
        <v>202</v>
      </c>
      <c r="B33" s="920" t="s">
        <v>251</v>
      </c>
      <c r="C33" s="921">
        <v>70.86</v>
      </c>
      <c r="D33" s="922">
        <v>63.32</v>
      </c>
      <c r="E33" s="923">
        <v>50.83</v>
      </c>
      <c r="F33" s="923">
        <v>40.65</v>
      </c>
      <c r="G33" s="923">
        <v>40.65</v>
      </c>
      <c r="H33" s="924">
        <v>0.2</v>
      </c>
      <c r="I33" s="925">
        <v>1000</v>
      </c>
      <c r="J33" s="47"/>
      <c r="K33" s="47"/>
      <c r="L33" s="47"/>
      <c r="M33" s="47"/>
    </row>
    <row r="34" spans="1:13" s="56" customFormat="1" ht="12.75">
      <c r="A34" s="919" t="s">
        <v>203</v>
      </c>
      <c r="B34" s="920" t="s">
        <v>1256</v>
      </c>
      <c r="C34" s="921">
        <v>81.040000000000006</v>
      </c>
      <c r="D34" s="922">
        <v>72.680000000000007</v>
      </c>
      <c r="E34" s="923">
        <v>61.63</v>
      </c>
      <c r="F34" s="923">
        <v>55.93</v>
      </c>
      <c r="G34" s="923">
        <v>55.93</v>
      </c>
      <c r="H34" s="924">
        <v>0.2</v>
      </c>
      <c r="I34" s="925">
        <v>1000</v>
      </c>
      <c r="J34" s="47"/>
      <c r="K34" s="47"/>
      <c r="L34" s="47"/>
      <c r="M34" s="47"/>
    </row>
    <row r="35" spans="1:13" s="47" customFormat="1" ht="12.75">
      <c r="A35" s="919" t="s">
        <v>204</v>
      </c>
      <c r="B35" s="920" t="s">
        <v>1257</v>
      </c>
      <c r="C35" s="921">
        <v>101.61</v>
      </c>
      <c r="D35" s="922">
        <v>91.57</v>
      </c>
      <c r="E35" s="923">
        <v>78.739999999999995</v>
      </c>
      <c r="F35" s="923">
        <v>71.2</v>
      </c>
      <c r="G35" s="923">
        <v>71.2</v>
      </c>
      <c r="H35" s="924">
        <v>0.2</v>
      </c>
      <c r="I35" s="925">
        <v>1000</v>
      </c>
    </row>
    <row r="36" spans="1:13" s="47" customFormat="1" ht="12.75">
      <c r="A36" s="919" t="s">
        <v>1147</v>
      </c>
      <c r="B36" s="920" t="s">
        <v>252</v>
      </c>
      <c r="C36" s="921">
        <v>25.58</v>
      </c>
      <c r="D36" s="922">
        <v>21.3</v>
      </c>
      <c r="E36" s="923">
        <v>17.509999999999998</v>
      </c>
      <c r="F36" s="923">
        <v>15.22</v>
      </c>
      <c r="G36" s="923">
        <v>15.22</v>
      </c>
      <c r="H36" s="924">
        <v>0.14000000000000001</v>
      </c>
      <c r="I36" s="925">
        <v>350</v>
      </c>
    </row>
    <row r="37" spans="1:13" s="47" customFormat="1" ht="12.75">
      <c r="A37" s="919" t="s">
        <v>206</v>
      </c>
      <c r="B37" s="920" t="s">
        <v>1258</v>
      </c>
      <c r="C37" s="921">
        <v>29.91</v>
      </c>
      <c r="D37" s="922">
        <v>24.35</v>
      </c>
      <c r="E37" s="923">
        <v>19.8</v>
      </c>
      <c r="F37" s="923">
        <v>17.759999999999998</v>
      </c>
      <c r="G37" s="923">
        <v>17.759999999999998</v>
      </c>
      <c r="H37" s="924">
        <v>0.16</v>
      </c>
      <c r="I37" s="925">
        <v>500</v>
      </c>
    </row>
    <row r="38" spans="1:13" s="47" customFormat="1" ht="13.5" thickBot="1">
      <c r="A38" s="825" t="s">
        <v>207</v>
      </c>
      <c r="B38" s="826" t="s">
        <v>1259</v>
      </c>
      <c r="C38" s="827">
        <v>37.5</v>
      </c>
      <c r="D38" s="828">
        <v>30.93</v>
      </c>
      <c r="E38" s="829">
        <v>25.37</v>
      </c>
      <c r="F38" s="829">
        <v>22.83</v>
      </c>
      <c r="G38" s="829">
        <v>22.83</v>
      </c>
      <c r="H38" s="830">
        <v>0.16</v>
      </c>
      <c r="I38" s="831">
        <v>750</v>
      </c>
    </row>
    <row r="39" spans="1:13" s="47" customFormat="1" ht="12.75">
      <c r="A39" s="33"/>
      <c r="B39" s="33"/>
      <c r="C39" s="33"/>
      <c r="D39" s="33"/>
      <c r="E39" s="33"/>
      <c r="F39" s="33"/>
      <c r="G39" s="33"/>
    </row>
    <row r="40" spans="1:13" s="47" customFormat="1" ht="12.75">
      <c r="A40" s="19" t="s">
        <v>2</v>
      </c>
      <c r="B40" s="48"/>
      <c r="C40" s="48"/>
      <c r="D40" s="48"/>
      <c r="E40" s="33"/>
      <c r="F40" s="33"/>
      <c r="H40" s="80"/>
    </row>
    <row r="41" spans="1:13" s="47" customFormat="1" ht="12.75">
      <c r="A41" s="19" t="s">
        <v>1</v>
      </c>
      <c r="B41" s="48"/>
      <c r="C41" s="48"/>
      <c r="D41" s="48"/>
      <c r="E41" s="33"/>
      <c r="F41" s="33"/>
      <c r="G41" s="33"/>
    </row>
    <row r="42" spans="1:13" s="47" customFormat="1" ht="12.75">
      <c r="A42" s="19" t="s">
        <v>0</v>
      </c>
      <c r="B42" s="48"/>
      <c r="C42" s="48"/>
      <c r="D42" s="48"/>
      <c r="E42" s="33"/>
      <c r="F42" s="33"/>
      <c r="G42" s="33"/>
    </row>
    <row r="43" spans="1:13" s="47" customFormat="1" ht="12.75">
      <c r="A43" s="33"/>
      <c r="B43" s="33"/>
      <c r="C43" s="33"/>
      <c r="D43" s="33"/>
      <c r="E43" s="33"/>
      <c r="F43" s="33"/>
      <c r="G43" s="33"/>
    </row>
    <row r="44" spans="1:13" s="47" customFormat="1" ht="12.75" hidden="1">
      <c r="A44" s="33"/>
      <c r="B44" s="33"/>
      <c r="C44" s="33"/>
      <c r="D44" s="33"/>
      <c r="E44" s="33"/>
      <c r="F44" s="33"/>
      <c r="G44" s="33"/>
    </row>
    <row r="45" spans="1:13" s="47" customFormat="1" ht="12.75" hidden="1">
      <c r="A45" s="33"/>
      <c r="B45" s="33"/>
      <c r="C45" s="33"/>
      <c r="D45" s="33"/>
      <c r="E45" s="33"/>
      <c r="F45" s="33"/>
      <c r="G45" s="33"/>
    </row>
    <row r="46" spans="1:13" s="47" customFormat="1" ht="12.75" hidden="1">
      <c r="A46" s="33"/>
      <c r="B46" s="33"/>
      <c r="C46" s="33"/>
      <c r="D46" s="33"/>
      <c r="E46" s="33"/>
      <c r="F46" s="33"/>
      <c r="G46" s="33"/>
    </row>
    <row r="47" spans="1:13" s="47" customFormat="1" ht="12.75" hidden="1">
      <c r="A47" s="33"/>
      <c r="B47" s="33"/>
      <c r="C47" s="33"/>
      <c r="D47" s="33"/>
      <c r="E47" s="33"/>
      <c r="F47" s="33"/>
      <c r="G47" s="33"/>
    </row>
    <row r="48" spans="1:13" s="47" customFormat="1" ht="12.75" hidden="1">
      <c r="A48" s="33"/>
      <c r="B48" s="33"/>
      <c r="C48" s="33"/>
      <c r="D48" s="33"/>
      <c r="E48" s="33"/>
      <c r="F48" s="33"/>
      <c r="G48" s="33"/>
    </row>
    <row r="49" spans="1:15" s="47" customFormat="1" ht="12.75" hidden="1">
      <c r="A49" s="33"/>
      <c r="B49" s="33"/>
      <c r="C49" s="33"/>
      <c r="D49" s="33"/>
      <c r="E49" s="33"/>
      <c r="F49" s="33"/>
      <c r="G49" s="33"/>
    </row>
    <row r="50" spans="1:15" s="47" customFormat="1" ht="12.75" hidden="1">
      <c r="A50" s="33"/>
      <c r="B50" s="33"/>
      <c r="C50" s="33"/>
      <c r="D50" s="33"/>
      <c r="E50" s="33"/>
      <c r="F50" s="33"/>
      <c r="G50" s="33"/>
    </row>
    <row r="51" spans="1:15" s="47" customFormat="1" ht="12.75" hidden="1">
      <c r="A51" s="33"/>
      <c r="B51" s="33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</row>
    <row r="52" spans="1:15" s="47" customFormat="1" ht="12.75" hidden="1">
      <c r="A52" s="33"/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</row>
    <row r="53" spans="1:15" s="47" customFormat="1" ht="12.75" hidden="1">
      <c r="A53" s="33"/>
      <c r="B53" s="33"/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</row>
    <row r="54" spans="1:15" ht="12.75" hidden="1">
      <c r="A54" s="33"/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</row>
    <row r="55" spans="1:15" ht="12.75" hidden="1" customHeight="1"/>
    <row r="56" spans="1:15" ht="12.75" hidden="1" customHeight="1"/>
    <row r="57" spans="1:15" ht="12.75" hidden="1" customHeight="1"/>
    <row r="58" spans="1:15" ht="12.75" hidden="1" customHeight="1"/>
    <row r="59" spans="1:15" ht="12.75" hidden="1" customHeight="1"/>
    <row r="60" spans="1:15" ht="12.75" hidden="1" customHeight="1"/>
    <row r="61" spans="1:15" ht="12.75" hidden="1" customHeight="1"/>
    <row r="62" spans="1:15" ht="12.75" hidden="1" customHeight="1"/>
    <row r="63" spans="1:15" ht="12.75" hidden="1" customHeight="1"/>
    <row r="64" spans="1:15" ht="12.75" hidden="1" customHeight="1"/>
  </sheetData>
  <mergeCells count="6">
    <mergeCell ref="I6:I7"/>
    <mergeCell ref="A1:I1"/>
    <mergeCell ref="A2:I2"/>
    <mergeCell ref="A6:A7"/>
    <mergeCell ref="B6:B7"/>
    <mergeCell ref="H6:H7"/>
  </mergeCells>
  <pageMargins left="0.7" right="0.7" top="0.75" bottom="0.75" header="0.3" footer="0.3"/>
  <pageSetup paperSize="9" scale="84" orientation="landscape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V59"/>
  <sheetViews>
    <sheetView showGridLines="0" zoomScale="90" zoomScaleNormal="90" workbookViewId="0">
      <selection activeCell="G21" sqref="G21"/>
    </sheetView>
  </sheetViews>
  <sheetFormatPr defaultColWidth="0" defaultRowHeight="0" customHeight="1" zeroHeight="1"/>
  <cols>
    <col min="1" max="1" width="14.42578125" style="34" customWidth="1"/>
    <col min="2" max="2" width="41.42578125" style="34" bestFit="1" customWidth="1"/>
    <col min="3" max="9" width="10.28515625" style="34" customWidth="1"/>
    <col min="10" max="10" width="9.140625" style="34" customWidth="1"/>
    <col min="11" max="253" width="9.140625" style="34" hidden="1" customWidth="1"/>
    <col min="254" max="256" width="15.140625" style="34" hidden="1" customWidth="1"/>
    <col min="257" max="16384" width="67.7109375" style="34" hidden="1"/>
  </cols>
  <sheetData>
    <row r="1" spans="1:17" ht="20.25">
      <c r="A1" s="957" t="s">
        <v>1261</v>
      </c>
      <c r="B1" s="958"/>
      <c r="C1" s="958"/>
      <c r="D1" s="958"/>
      <c r="E1" s="958"/>
      <c r="F1" s="958"/>
      <c r="G1" s="958"/>
      <c r="H1" s="958"/>
      <c r="I1" s="959"/>
      <c r="J1" s="33"/>
      <c r="K1" s="33"/>
      <c r="L1" s="33"/>
      <c r="M1" s="33"/>
      <c r="N1" s="33"/>
    </row>
    <row r="2" spans="1:17" ht="21" thickBot="1">
      <c r="A2" s="960" t="s">
        <v>46</v>
      </c>
      <c r="B2" s="961"/>
      <c r="C2" s="961"/>
      <c r="D2" s="961"/>
      <c r="E2" s="961"/>
      <c r="F2" s="961"/>
      <c r="G2" s="961"/>
      <c r="H2" s="961"/>
      <c r="I2" s="962"/>
      <c r="J2" s="33"/>
      <c r="K2" s="33"/>
      <c r="L2" s="33"/>
      <c r="M2" s="33"/>
      <c r="N2" s="33"/>
    </row>
    <row r="3" spans="1:17" ht="12.75">
      <c r="A3" s="274" t="s">
        <v>684</v>
      </c>
      <c r="B3" s="66"/>
      <c r="C3" s="67"/>
      <c r="D3" s="67"/>
      <c r="E3" s="67"/>
      <c r="F3" s="67"/>
      <c r="G3" s="67"/>
      <c r="H3" s="51"/>
      <c r="I3" s="52"/>
      <c r="J3" s="33"/>
      <c r="K3" s="33"/>
      <c r="L3" s="33"/>
      <c r="M3" s="33"/>
      <c r="N3" s="33"/>
    </row>
    <row r="4" spans="1:17" ht="12.75">
      <c r="A4" s="35" t="s">
        <v>9</v>
      </c>
      <c r="B4" s="37"/>
      <c r="C4" s="40"/>
      <c r="D4" s="40"/>
      <c r="E4" s="40"/>
      <c r="F4" s="40"/>
      <c r="G4" s="40"/>
      <c r="H4" s="38"/>
      <c r="I4" s="39"/>
      <c r="J4" s="33"/>
      <c r="K4" s="33"/>
      <c r="L4" s="33"/>
      <c r="M4" s="33"/>
      <c r="N4" s="33"/>
      <c r="O4" s="33"/>
      <c r="P4" s="33"/>
      <c r="Q4" s="33"/>
    </row>
    <row r="5" spans="1:17" ht="13.5" thickBot="1">
      <c r="A5" s="41"/>
      <c r="B5" s="42"/>
      <c r="C5" s="53"/>
      <c r="D5" s="53"/>
      <c r="E5" s="53"/>
      <c r="F5" s="53"/>
      <c r="G5" s="53"/>
      <c r="H5" s="54"/>
      <c r="I5" s="55"/>
      <c r="J5" s="33"/>
      <c r="K5" s="33"/>
      <c r="L5" s="33"/>
      <c r="M5" s="33"/>
      <c r="N5" s="33"/>
      <c r="O5" s="33"/>
      <c r="P5" s="33"/>
      <c r="Q5" s="33"/>
    </row>
    <row r="6" spans="1:17" ht="13.5" customHeight="1">
      <c r="A6" s="965" t="s">
        <v>47</v>
      </c>
      <c r="B6" s="967" t="s">
        <v>5</v>
      </c>
      <c r="C6" s="21" t="s">
        <v>8</v>
      </c>
      <c r="D6" s="21" t="s">
        <v>7</v>
      </c>
      <c r="E6" s="70" t="s">
        <v>78</v>
      </c>
      <c r="F6" s="343" t="s">
        <v>6</v>
      </c>
      <c r="G6" s="341" t="s">
        <v>77</v>
      </c>
      <c r="H6" s="1001" t="s">
        <v>48</v>
      </c>
      <c r="I6" s="999" t="s">
        <v>45</v>
      </c>
      <c r="J6" s="254"/>
      <c r="K6" s="33"/>
      <c r="L6" s="33"/>
      <c r="M6" s="33"/>
      <c r="N6" s="33"/>
      <c r="O6" s="33"/>
      <c r="P6" s="33"/>
      <c r="Q6" s="33"/>
    </row>
    <row r="7" spans="1:17" ht="13.5" thickBot="1">
      <c r="A7" s="966"/>
      <c r="B7" s="968"/>
      <c r="C7" s="342" t="s">
        <v>4</v>
      </c>
      <c r="D7" s="342" t="s">
        <v>3</v>
      </c>
      <c r="E7" s="79" t="s">
        <v>3</v>
      </c>
      <c r="F7" s="344" t="s">
        <v>3</v>
      </c>
      <c r="G7" s="344" t="s">
        <v>3</v>
      </c>
      <c r="H7" s="1002"/>
      <c r="I7" s="1000"/>
      <c r="J7" s="56"/>
      <c r="K7" s="56"/>
      <c r="L7" s="56"/>
      <c r="M7" s="56"/>
      <c r="N7" s="33"/>
      <c r="O7" s="33"/>
      <c r="P7" s="33"/>
    </row>
    <row r="8" spans="1:17" ht="12.75">
      <c r="A8" s="403" t="s">
        <v>265</v>
      </c>
      <c r="B8" s="404" t="s">
        <v>273</v>
      </c>
      <c r="C8" s="249">
        <v>35.879999999999995</v>
      </c>
      <c r="D8" s="249">
        <v>33.370000000000005</v>
      </c>
      <c r="E8" s="249">
        <v>30.36</v>
      </c>
      <c r="F8" s="249">
        <v>27.23</v>
      </c>
      <c r="G8" s="249">
        <v>27.23</v>
      </c>
      <c r="H8" s="249">
        <v>0.5</v>
      </c>
      <c r="I8" s="374">
        <v>600</v>
      </c>
      <c r="J8" s="56"/>
      <c r="K8" s="56"/>
      <c r="L8" s="56"/>
      <c r="M8" s="56"/>
      <c r="N8" s="33"/>
      <c r="O8" s="33"/>
      <c r="P8" s="33"/>
    </row>
    <row r="9" spans="1:17" s="56" customFormat="1" ht="12.75">
      <c r="A9" s="394" t="s">
        <v>150</v>
      </c>
      <c r="B9" s="416" t="s">
        <v>274</v>
      </c>
      <c r="C9" s="180">
        <v>36.56</v>
      </c>
      <c r="D9" s="180">
        <v>34.18</v>
      </c>
      <c r="E9" s="180">
        <v>31.11</v>
      </c>
      <c r="F9" s="180">
        <v>27.64</v>
      </c>
      <c r="G9" s="180">
        <v>27.64</v>
      </c>
      <c r="H9" s="180">
        <v>0.5</v>
      </c>
      <c r="I9" s="372">
        <v>600</v>
      </c>
    </row>
    <row r="10" spans="1:17" s="56" customFormat="1" ht="12.75">
      <c r="A10" s="394" t="s">
        <v>151</v>
      </c>
      <c r="B10" s="416" t="s">
        <v>610</v>
      </c>
      <c r="C10" s="180">
        <v>38.269999999999996</v>
      </c>
      <c r="D10" s="180">
        <v>35.81</v>
      </c>
      <c r="E10" s="180">
        <v>32.47</v>
      </c>
      <c r="F10" s="180">
        <v>28.85</v>
      </c>
      <c r="G10" s="180">
        <v>28.85</v>
      </c>
      <c r="H10" s="180">
        <v>0.5</v>
      </c>
      <c r="I10" s="372">
        <v>600</v>
      </c>
    </row>
    <row r="11" spans="1:17" s="56" customFormat="1" ht="12.75">
      <c r="A11" s="394" t="s">
        <v>153</v>
      </c>
      <c r="B11" s="416" t="s">
        <v>611</v>
      </c>
      <c r="C11" s="180">
        <v>39.629999999999995</v>
      </c>
      <c r="D11" s="180">
        <v>37.17</v>
      </c>
      <c r="E11" s="180">
        <v>33.760000000000005</v>
      </c>
      <c r="F11" s="180">
        <v>29.75</v>
      </c>
      <c r="G11" s="180">
        <v>29.75</v>
      </c>
      <c r="H11" s="180">
        <v>0.5</v>
      </c>
      <c r="I11" s="372">
        <v>700</v>
      </c>
      <c r="J11" s="47"/>
      <c r="K11" s="47"/>
      <c r="L11" s="47"/>
      <c r="M11" s="47"/>
    </row>
    <row r="12" spans="1:17" s="56" customFormat="1" ht="12.75">
      <c r="A12" s="394" t="s">
        <v>231</v>
      </c>
      <c r="B12" s="416" t="s">
        <v>275</v>
      </c>
      <c r="C12" s="180">
        <v>52.46</v>
      </c>
      <c r="D12" s="180">
        <v>49.26</v>
      </c>
      <c r="E12" s="180">
        <v>44.97</v>
      </c>
      <c r="F12" s="180">
        <v>40.200000000000003</v>
      </c>
      <c r="G12" s="180">
        <v>40.200000000000003</v>
      </c>
      <c r="H12" s="180">
        <v>0.5</v>
      </c>
      <c r="I12" s="372">
        <v>700</v>
      </c>
      <c r="J12" s="47"/>
      <c r="K12" s="47"/>
      <c r="L12" s="47"/>
      <c r="M12" s="47"/>
    </row>
    <row r="13" spans="1:17" s="56" customFormat="1" ht="12.75">
      <c r="A13" s="394" t="s">
        <v>192</v>
      </c>
      <c r="B13" s="416" t="s">
        <v>275</v>
      </c>
      <c r="C13" s="180">
        <v>52.46</v>
      </c>
      <c r="D13" s="180">
        <v>49.26</v>
      </c>
      <c r="E13" s="180">
        <v>44.97</v>
      </c>
      <c r="F13" s="180">
        <v>40.200000000000003</v>
      </c>
      <c r="G13" s="180">
        <v>40.200000000000003</v>
      </c>
      <c r="H13" s="180">
        <v>0.5</v>
      </c>
      <c r="I13" s="372">
        <v>700</v>
      </c>
      <c r="J13" s="47"/>
      <c r="K13" s="47"/>
      <c r="L13" s="47"/>
      <c r="M13" s="47"/>
    </row>
    <row r="14" spans="1:17" s="47" customFormat="1" ht="12.75">
      <c r="A14" s="394" t="s">
        <v>157</v>
      </c>
      <c r="B14" s="416" t="s">
        <v>612</v>
      </c>
      <c r="C14" s="180">
        <v>57.92</v>
      </c>
      <c r="D14" s="180">
        <v>53.9</v>
      </c>
      <c r="E14" s="180">
        <v>49.06</v>
      </c>
      <c r="F14" s="180">
        <v>44.97</v>
      </c>
      <c r="G14" s="180">
        <v>44.97</v>
      </c>
      <c r="H14" s="180">
        <v>0.5</v>
      </c>
      <c r="I14" s="372">
        <v>700</v>
      </c>
    </row>
    <row r="15" spans="1:17" s="47" customFormat="1" ht="12.75">
      <c r="A15" s="394" t="s">
        <v>154</v>
      </c>
      <c r="B15" s="416" t="s">
        <v>613</v>
      </c>
      <c r="C15" s="180">
        <v>42.59</v>
      </c>
      <c r="D15" s="180">
        <v>39.89</v>
      </c>
      <c r="E15" s="180">
        <v>36.14</v>
      </c>
      <c r="F15" s="180">
        <v>31.71</v>
      </c>
      <c r="G15" s="180">
        <v>31.71</v>
      </c>
      <c r="H15" s="180">
        <v>0.5</v>
      </c>
      <c r="I15" s="372">
        <v>700</v>
      </c>
    </row>
    <row r="16" spans="1:17" s="47" customFormat="1" ht="12.75">
      <c r="A16" s="394" t="s">
        <v>197</v>
      </c>
      <c r="B16" s="416" t="s">
        <v>276</v>
      </c>
      <c r="C16" s="180">
        <v>71.849999999999994</v>
      </c>
      <c r="D16" s="180">
        <v>66.52000000000001</v>
      </c>
      <c r="E16" s="180">
        <v>60.12</v>
      </c>
      <c r="F16" s="180">
        <v>53.8</v>
      </c>
      <c r="G16" s="180">
        <v>53.8</v>
      </c>
      <c r="H16" s="180">
        <v>0.5</v>
      </c>
      <c r="I16" s="372">
        <v>700</v>
      </c>
    </row>
    <row r="17" spans="1:14" s="47" customFormat="1" ht="12.75">
      <c r="A17" s="893" t="s">
        <v>170</v>
      </c>
      <c r="B17" s="231" t="s">
        <v>277</v>
      </c>
      <c r="C17" s="180">
        <v>83.49</v>
      </c>
      <c r="D17" s="180">
        <v>77.27000000000001</v>
      </c>
      <c r="E17" s="180">
        <v>68.240000000000009</v>
      </c>
      <c r="F17" s="180">
        <v>59.23</v>
      </c>
      <c r="G17" s="180">
        <v>59.23</v>
      </c>
      <c r="H17" s="180">
        <v>0.5</v>
      </c>
      <c r="I17" s="372">
        <v>700</v>
      </c>
    </row>
    <row r="18" spans="1:14" s="47" customFormat="1" ht="12.75">
      <c r="A18" s="893" t="s">
        <v>172</v>
      </c>
      <c r="B18" s="231" t="s">
        <v>278</v>
      </c>
      <c r="C18" s="180">
        <v>94.65</v>
      </c>
      <c r="D18" s="180">
        <v>88.03</v>
      </c>
      <c r="E18" s="180">
        <v>79.03</v>
      </c>
      <c r="F18" s="180">
        <v>70.83</v>
      </c>
      <c r="G18" s="180">
        <v>70.83</v>
      </c>
      <c r="H18" s="180">
        <v>0.5</v>
      </c>
      <c r="I18" s="372">
        <v>700</v>
      </c>
    </row>
    <row r="19" spans="1:14" s="47" customFormat="1" ht="13.5" thickBot="1">
      <c r="A19" s="290" t="s">
        <v>175</v>
      </c>
      <c r="B19" s="234" t="s">
        <v>614</v>
      </c>
      <c r="C19" s="183">
        <v>107.06</v>
      </c>
      <c r="D19" s="183">
        <v>98.03</v>
      </c>
      <c r="E19" s="183">
        <v>85.4</v>
      </c>
      <c r="F19" s="183">
        <v>73.66</v>
      </c>
      <c r="G19" s="183">
        <v>73.66</v>
      </c>
      <c r="H19" s="183">
        <v>0.5</v>
      </c>
      <c r="I19" s="373">
        <v>700</v>
      </c>
    </row>
    <row r="20" spans="1:14" s="47" customFormat="1" ht="12.75">
      <c r="A20" s="33"/>
      <c r="B20" s="33"/>
      <c r="C20" s="33"/>
      <c r="D20" s="33"/>
      <c r="E20" s="33"/>
      <c r="F20" s="33"/>
      <c r="G20" s="33"/>
    </row>
    <row r="21" spans="1:14" s="47" customFormat="1" ht="12.75">
      <c r="A21" s="329" t="s">
        <v>2</v>
      </c>
      <c r="B21" s="48"/>
      <c r="C21" s="48"/>
      <c r="D21" s="48"/>
      <c r="E21" s="33"/>
      <c r="F21" s="33"/>
      <c r="G21" s="80"/>
    </row>
    <row r="22" spans="1:14" s="47" customFormat="1" ht="12.75">
      <c r="A22" s="329" t="s">
        <v>1</v>
      </c>
      <c r="B22" s="48"/>
      <c r="C22" s="48"/>
      <c r="D22" s="48"/>
      <c r="E22" s="33"/>
      <c r="F22" s="33"/>
      <c r="G22" s="33"/>
    </row>
    <row r="23" spans="1:14" s="47" customFormat="1" ht="12.75">
      <c r="A23" s="329" t="s">
        <v>0</v>
      </c>
      <c r="B23" s="48"/>
      <c r="C23" s="48"/>
      <c r="D23" s="48"/>
      <c r="E23" s="33"/>
      <c r="F23" s="33"/>
      <c r="G23" s="33"/>
    </row>
    <row r="24" spans="1:14" s="47" customFormat="1" ht="12.75">
      <c r="A24" s="48"/>
      <c r="B24" s="48"/>
      <c r="C24" s="48"/>
      <c r="D24" s="48"/>
      <c r="E24" s="33"/>
      <c r="F24" s="33"/>
      <c r="G24" s="33"/>
    </row>
    <row r="25" spans="1:14" s="47" customFormat="1" ht="12.75" hidden="1">
      <c r="A25" s="33"/>
      <c r="B25" s="33"/>
      <c r="C25" s="33"/>
      <c r="D25" s="33"/>
      <c r="E25" s="33"/>
      <c r="F25" s="33"/>
      <c r="G25" s="33"/>
    </row>
    <row r="26" spans="1:14" s="47" customFormat="1" ht="12.75" hidden="1">
      <c r="A26" s="33"/>
      <c r="B26" s="33"/>
      <c r="C26" s="33"/>
      <c r="D26" s="33"/>
      <c r="E26" s="33"/>
      <c r="F26" s="33"/>
      <c r="G26" s="33"/>
    </row>
    <row r="27" spans="1:14" s="47" customFormat="1" ht="12.75" hidden="1">
      <c r="A27" s="33"/>
      <c r="B27" s="33"/>
      <c r="C27" s="33"/>
      <c r="D27" s="33"/>
      <c r="E27" s="33"/>
      <c r="F27" s="33"/>
      <c r="G27" s="33"/>
    </row>
    <row r="28" spans="1:14" s="47" customFormat="1" ht="12.75" hidden="1">
      <c r="A28" s="33"/>
      <c r="B28" s="33"/>
      <c r="C28" s="33"/>
      <c r="D28" s="33"/>
      <c r="E28" s="33"/>
      <c r="F28" s="33"/>
      <c r="G28" s="33"/>
    </row>
    <row r="29" spans="1:14" s="47" customFormat="1" ht="12.75" hidden="1">
      <c r="A29" s="33"/>
      <c r="B29" s="33"/>
      <c r="C29" s="33"/>
      <c r="D29" s="33"/>
      <c r="E29" s="33"/>
      <c r="F29" s="33"/>
      <c r="G29" s="33"/>
    </row>
    <row r="30" spans="1:14" s="47" customFormat="1" ht="12.75" hidden="1">
      <c r="A30" s="33"/>
      <c r="B30" s="33"/>
      <c r="C30" s="33"/>
      <c r="D30" s="33"/>
      <c r="E30" s="33"/>
      <c r="F30" s="33"/>
      <c r="G30" s="33"/>
    </row>
    <row r="31" spans="1:14" s="47" customFormat="1" ht="12.75" hidden="1">
      <c r="A31" s="33"/>
      <c r="B31" s="33"/>
      <c r="C31" s="33"/>
      <c r="D31" s="33"/>
      <c r="E31" s="33"/>
      <c r="F31" s="33"/>
      <c r="G31" s="33"/>
    </row>
    <row r="32" spans="1:14" s="47" customFormat="1" ht="12.75" hidden="1">
      <c r="A32" s="33"/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</row>
    <row r="33" spans="1:15" s="47" customFormat="1" ht="12.75" hidden="1">
      <c r="A33" s="33"/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5" s="47" customFormat="1" ht="12.75" hidden="1">
      <c r="A34" s="33"/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</row>
    <row r="35" spans="1:15" ht="12.75" hidden="1">
      <c r="A35" s="33"/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</row>
    <row r="36" spans="1:15" ht="12.75" hidden="1" customHeight="1"/>
    <row r="37" spans="1:15" ht="12.75" hidden="1" customHeight="1"/>
    <row r="38" spans="1:15" ht="12.75" hidden="1" customHeight="1"/>
    <row r="39" spans="1:15" ht="12.75" hidden="1" customHeight="1"/>
    <row r="40" spans="1:15" ht="12.75" hidden="1" customHeight="1"/>
    <row r="41" spans="1:15" ht="12.75" hidden="1" customHeight="1"/>
    <row r="42" spans="1:15" ht="12.75" hidden="1" customHeight="1"/>
    <row r="43" spans="1:15" ht="12.75" hidden="1" customHeight="1"/>
    <row r="44" spans="1:15" ht="12.75" hidden="1" customHeight="1"/>
    <row r="45" spans="1:15" ht="12.75" hidden="1" customHeight="1"/>
    <row r="46" spans="1:15" ht="12.75" hidden="1" customHeight="1"/>
    <row r="47" spans="1:15" ht="12.75" hidden="1" customHeight="1"/>
    <row r="48" spans="1:1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</sheetData>
  <mergeCells count="6">
    <mergeCell ref="I6:I7"/>
    <mergeCell ref="A1:I1"/>
    <mergeCell ref="A2:I2"/>
    <mergeCell ref="A6:A7"/>
    <mergeCell ref="B6:B7"/>
    <mergeCell ref="H6:H7"/>
  </mergeCells>
  <pageMargins left="0.7" right="0.7" top="0.75" bottom="0.75" header="0.3" footer="0.3"/>
  <pageSetup scale="60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51"/>
  <sheetViews>
    <sheetView showGridLines="0" zoomScale="90" zoomScaleNormal="90" workbookViewId="0">
      <selection activeCell="C21" sqref="C21"/>
    </sheetView>
  </sheetViews>
  <sheetFormatPr defaultColWidth="0" defaultRowHeight="12.75" customHeight="1" zeroHeight="1"/>
  <cols>
    <col min="1" max="1" width="42.42578125" style="1" customWidth="1"/>
    <col min="2" max="2" width="42.42578125" style="2" customWidth="1"/>
    <col min="3" max="3" width="42.425781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/>
    <row r="2" spans="1:8">
      <c r="H2" s="4"/>
    </row>
    <row r="3" spans="1:8" ht="13.5" thickBot="1">
      <c r="C3" s="26"/>
    </row>
    <row r="4" spans="1:8" ht="13.5" thickBot="1">
      <c r="A4" s="27" t="s">
        <v>10</v>
      </c>
      <c r="B4" s="28" t="s">
        <v>11</v>
      </c>
      <c r="C4" s="68" t="s">
        <v>93</v>
      </c>
    </row>
    <row r="5" spans="1:8">
      <c r="A5" s="57" t="s">
        <v>40</v>
      </c>
      <c r="B5" s="29"/>
      <c r="C5" s="58" t="s">
        <v>55</v>
      </c>
    </row>
    <row r="6" spans="1:8">
      <c r="A6" s="1022" t="s">
        <v>96</v>
      </c>
      <c r="B6" s="120" t="s">
        <v>97</v>
      </c>
      <c r="C6" s="500">
        <v>4</v>
      </c>
    </row>
    <row r="7" spans="1:8">
      <c r="A7" s="1023"/>
      <c r="B7" s="120" t="s">
        <v>98</v>
      </c>
      <c r="C7" s="500">
        <v>7</v>
      </c>
    </row>
    <row r="8" spans="1:8" ht="25.5">
      <c r="A8" s="119" t="s">
        <v>101</v>
      </c>
      <c r="B8" s="138" t="s">
        <v>239</v>
      </c>
      <c r="C8" s="500" t="s">
        <v>243</v>
      </c>
    </row>
    <row r="9" spans="1:8">
      <c r="A9" s="119" t="s">
        <v>102</v>
      </c>
      <c r="B9" s="120" t="s">
        <v>17</v>
      </c>
      <c r="C9" s="500">
        <v>10</v>
      </c>
    </row>
    <row r="10" spans="1:8">
      <c r="A10" s="119" t="s">
        <v>104</v>
      </c>
      <c r="B10" s="120"/>
      <c r="C10" s="500">
        <v>15</v>
      </c>
    </row>
    <row r="11" spans="1:8" ht="25.5">
      <c r="A11" s="398" t="s">
        <v>107</v>
      </c>
      <c r="B11" s="118" t="s">
        <v>108</v>
      </c>
      <c r="C11" s="133" t="s">
        <v>99</v>
      </c>
    </row>
    <row r="12" spans="1:8">
      <c r="A12" s="398" t="s">
        <v>110</v>
      </c>
      <c r="B12" s="120" t="s">
        <v>22</v>
      </c>
      <c r="C12" s="334">
        <v>0.17499999999999999</v>
      </c>
    </row>
    <row r="13" spans="1:8" ht="38.25">
      <c r="A13" s="398" t="s">
        <v>111</v>
      </c>
      <c r="B13" s="136" t="s">
        <v>240</v>
      </c>
      <c r="C13" s="500">
        <v>50</v>
      </c>
    </row>
    <row r="14" spans="1:8">
      <c r="A14" s="398" t="s">
        <v>113</v>
      </c>
      <c r="B14" s="120"/>
      <c r="C14" s="500">
        <v>20</v>
      </c>
    </row>
    <row r="15" spans="1:8">
      <c r="A15" s="119" t="s">
        <v>114</v>
      </c>
      <c r="B15" s="120" t="s">
        <v>115</v>
      </c>
      <c r="C15" s="500">
        <v>20</v>
      </c>
    </row>
    <row r="16" spans="1:8">
      <c r="A16" s="119" t="s">
        <v>24</v>
      </c>
      <c r="B16" s="118" t="s">
        <v>182</v>
      </c>
      <c r="C16" s="500">
        <v>2.5</v>
      </c>
    </row>
    <row r="17" spans="1:3">
      <c r="A17" s="119" t="s">
        <v>473</v>
      </c>
      <c r="B17" s="118" t="s">
        <v>182</v>
      </c>
      <c r="C17" s="500">
        <v>8</v>
      </c>
    </row>
    <row r="18" spans="1:3">
      <c r="A18" s="119" t="s">
        <v>119</v>
      </c>
      <c r="B18" s="135"/>
      <c r="C18" s="134" t="s">
        <v>241</v>
      </c>
    </row>
    <row r="19" spans="1:3">
      <c r="A19" s="119" t="s">
        <v>120</v>
      </c>
      <c r="B19" s="118" t="s">
        <v>182</v>
      </c>
      <c r="C19" s="500">
        <v>10</v>
      </c>
    </row>
    <row r="20" spans="1:3">
      <c r="A20" s="119" t="s">
        <v>32</v>
      </c>
      <c r="B20" s="118" t="s">
        <v>182</v>
      </c>
      <c r="C20" s="500">
        <v>1.64</v>
      </c>
    </row>
    <row r="21" spans="1:3">
      <c r="A21" s="119" t="s">
        <v>125</v>
      </c>
      <c r="B21" s="120" t="s">
        <v>126</v>
      </c>
      <c r="C21" s="500">
        <v>25</v>
      </c>
    </row>
    <row r="22" spans="1:3" ht="25.5">
      <c r="A22" s="119" t="s">
        <v>127</v>
      </c>
      <c r="B22" s="138" t="s">
        <v>242</v>
      </c>
      <c r="C22" s="500">
        <v>70</v>
      </c>
    </row>
    <row r="23" spans="1:3">
      <c r="A23" s="119" t="s">
        <v>35</v>
      </c>
      <c r="B23" s="138" t="s">
        <v>182</v>
      </c>
      <c r="C23" s="500">
        <v>10</v>
      </c>
    </row>
    <row r="24" spans="1:3" ht="13.5" thickBot="1">
      <c r="A24" s="112" t="s">
        <v>36</v>
      </c>
      <c r="B24" s="111" t="s">
        <v>37</v>
      </c>
      <c r="C24" s="500">
        <v>250</v>
      </c>
    </row>
    <row r="25" spans="1:3" s="6" customFormat="1">
      <c r="A25" s="5"/>
    </row>
    <row r="26" spans="1:3">
      <c r="A26" s="69" t="s">
        <v>38</v>
      </c>
    </row>
    <row r="27" spans="1:3" ht="13.5" thickBot="1">
      <c r="A27" s="69"/>
    </row>
    <row r="28" spans="1:3">
      <c r="A28" s="78" t="s">
        <v>39</v>
      </c>
      <c r="B28" s="71"/>
      <c r="C28" s="72"/>
    </row>
    <row r="29" spans="1:3">
      <c r="A29" s="73" t="s">
        <v>713</v>
      </c>
      <c r="B29" s="1"/>
      <c r="C29" s="74"/>
    </row>
    <row r="30" spans="1:3">
      <c r="A30" s="73" t="s">
        <v>682</v>
      </c>
      <c r="B30" s="1"/>
      <c r="C30" s="74"/>
    </row>
    <row r="31" spans="1:3" ht="13.5" thickBot="1">
      <c r="A31" s="75" t="s">
        <v>683</v>
      </c>
      <c r="B31" s="76"/>
      <c r="C31" s="77"/>
    </row>
    <row r="32" spans="1:3"/>
    <row r="33" spans="1:3"/>
    <row r="34" spans="1:3"/>
    <row r="35" spans="1:3" ht="13.15" hidden="1" customHeight="1"/>
    <row r="36" spans="1:3" ht="13.15" hidden="1" customHeight="1"/>
    <row r="37" spans="1:3" ht="13.15" hidden="1" customHeight="1"/>
    <row r="38" spans="1:3" ht="13.15" hidden="1" customHeight="1"/>
    <row r="39" spans="1:3" ht="13.15" hidden="1" customHeight="1"/>
    <row r="40" spans="1:3" ht="13.15" hidden="1" customHeight="1"/>
    <row r="41" spans="1:3" ht="13.15" hidden="1" customHeight="1"/>
    <row r="42" spans="1:3" ht="13.15" hidden="1" customHeight="1"/>
    <row r="43" spans="1:3" ht="13.15" hidden="1" customHeight="1"/>
    <row r="44" spans="1:3" ht="13.15" hidden="1" customHeight="1">
      <c r="A44" s="2"/>
      <c r="C44" s="2"/>
    </row>
    <row r="45" spans="1:3" ht="13.15" hidden="1" customHeight="1"/>
    <row r="46" spans="1:3" ht="13.15" hidden="1" customHeight="1"/>
    <row r="47" spans="1:3" ht="12.75" hidden="1" customHeight="1"/>
    <row r="48" spans="1:3" ht="12.75" hidden="1" customHeight="1"/>
    <row r="49" s="2" customFormat="1" ht="12.75" hidden="1" customHeight="1"/>
    <row r="50" s="2" customFormat="1" ht="12.75" hidden="1" customHeight="1"/>
    <row r="51" s="2" customFormat="1" ht="12.75" customHeight="1"/>
  </sheetData>
  <mergeCells count="1">
    <mergeCell ref="A6:A7"/>
  </mergeCells>
  <pageMargins left="0.7" right="0.7" top="0.75" bottom="0.75" header="0.3" footer="0.3"/>
  <pageSetup paperSize="9" scale="8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WVK48"/>
  <sheetViews>
    <sheetView showGridLines="0" zoomScale="90" zoomScaleNormal="90" workbookViewId="0">
      <selection activeCell="B29" sqref="B29"/>
    </sheetView>
  </sheetViews>
  <sheetFormatPr defaultColWidth="0" defaultRowHeight="0" customHeight="1" zeroHeight="1"/>
  <cols>
    <col min="1" max="1" width="42.140625" style="1" customWidth="1"/>
    <col min="2" max="2" width="42.140625" style="2" customWidth="1"/>
    <col min="3" max="3" width="42.140625" style="3" customWidth="1"/>
    <col min="4" max="4" width="9.140625" style="2" customWidth="1"/>
    <col min="5" max="251" width="9.140625" style="2" hidden="1"/>
    <col min="252" max="252" width="18.42578125" style="2" hidden="1"/>
    <col min="253" max="253" width="16" style="2" hidden="1"/>
    <col min="254" max="259" width="19.28515625" style="2" hidden="1"/>
    <col min="260" max="507" width="9.140625" style="2" hidden="1"/>
    <col min="508" max="508" width="18.42578125" style="2" hidden="1"/>
    <col min="509" max="509" width="16" style="2" hidden="1"/>
    <col min="510" max="515" width="19.28515625" style="2" hidden="1"/>
    <col min="516" max="763" width="9.140625" style="2" hidden="1"/>
    <col min="764" max="764" width="18.42578125" style="2" hidden="1"/>
    <col min="765" max="765" width="16" style="2" hidden="1"/>
    <col min="766" max="771" width="19.28515625" style="2" hidden="1"/>
    <col min="772" max="1019" width="9.140625" style="2" hidden="1"/>
    <col min="1020" max="1020" width="18.42578125" style="2" hidden="1"/>
    <col min="1021" max="1021" width="16" style="2" hidden="1"/>
    <col min="1022" max="1027" width="19.28515625" style="2" hidden="1"/>
    <col min="1028" max="1275" width="9.140625" style="2" hidden="1"/>
    <col min="1276" max="1276" width="18.42578125" style="2" hidden="1"/>
    <col min="1277" max="1277" width="16" style="2" hidden="1"/>
    <col min="1278" max="1283" width="19.28515625" style="2" hidden="1"/>
    <col min="1284" max="1531" width="9.140625" style="2" hidden="1"/>
    <col min="1532" max="1532" width="18.42578125" style="2" hidden="1"/>
    <col min="1533" max="1533" width="16" style="2" hidden="1"/>
    <col min="1534" max="1539" width="19.28515625" style="2" hidden="1"/>
    <col min="1540" max="1787" width="9.140625" style="2" hidden="1"/>
    <col min="1788" max="1788" width="18.42578125" style="2" hidden="1"/>
    <col min="1789" max="1789" width="16" style="2" hidden="1"/>
    <col min="1790" max="1795" width="19.28515625" style="2" hidden="1"/>
    <col min="1796" max="2043" width="9.140625" style="2" hidden="1"/>
    <col min="2044" max="2044" width="18.42578125" style="2" hidden="1"/>
    <col min="2045" max="2045" width="16" style="2" hidden="1"/>
    <col min="2046" max="2051" width="19.28515625" style="2" hidden="1"/>
    <col min="2052" max="2299" width="9.140625" style="2" hidden="1"/>
    <col min="2300" max="2300" width="18.42578125" style="2" hidden="1"/>
    <col min="2301" max="2301" width="16" style="2" hidden="1"/>
    <col min="2302" max="2307" width="19.28515625" style="2" hidden="1"/>
    <col min="2308" max="2555" width="9.140625" style="2" hidden="1"/>
    <col min="2556" max="2556" width="18.42578125" style="2" hidden="1"/>
    <col min="2557" max="2557" width="16" style="2" hidden="1"/>
    <col min="2558" max="2563" width="19.28515625" style="2" hidden="1"/>
    <col min="2564" max="2811" width="9.140625" style="2" hidden="1"/>
    <col min="2812" max="2812" width="18.42578125" style="2" hidden="1"/>
    <col min="2813" max="2813" width="16" style="2" hidden="1"/>
    <col min="2814" max="2819" width="19.28515625" style="2" hidden="1"/>
    <col min="2820" max="3067" width="9.140625" style="2" hidden="1"/>
    <col min="3068" max="3068" width="18.42578125" style="2" hidden="1"/>
    <col min="3069" max="3069" width="16" style="2" hidden="1"/>
    <col min="3070" max="3075" width="19.28515625" style="2" hidden="1"/>
    <col min="3076" max="3323" width="9.140625" style="2" hidden="1"/>
    <col min="3324" max="3324" width="18.42578125" style="2" hidden="1"/>
    <col min="3325" max="3325" width="16" style="2" hidden="1"/>
    <col min="3326" max="3331" width="19.28515625" style="2" hidden="1"/>
    <col min="3332" max="3579" width="9.140625" style="2" hidden="1"/>
    <col min="3580" max="3580" width="18.42578125" style="2" hidden="1"/>
    <col min="3581" max="3581" width="16" style="2" hidden="1"/>
    <col min="3582" max="3587" width="19.28515625" style="2" hidden="1"/>
    <col min="3588" max="3835" width="9.140625" style="2" hidden="1"/>
    <col min="3836" max="3836" width="18.42578125" style="2" hidden="1"/>
    <col min="3837" max="3837" width="16" style="2" hidden="1"/>
    <col min="3838" max="3843" width="19.28515625" style="2" hidden="1"/>
    <col min="3844" max="4091" width="9.140625" style="2" hidden="1"/>
    <col min="4092" max="4092" width="18.42578125" style="2" hidden="1"/>
    <col min="4093" max="4093" width="16" style="2" hidden="1"/>
    <col min="4094" max="4099" width="19.28515625" style="2" hidden="1"/>
    <col min="4100" max="4347" width="9.140625" style="2" hidden="1"/>
    <col min="4348" max="4348" width="18.42578125" style="2" hidden="1"/>
    <col min="4349" max="4349" width="16" style="2" hidden="1"/>
    <col min="4350" max="4355" width="19.28515625" style="2" hidden="1"/>
    <col min="4356" max="4603" width="9.140625" style="2" hidden="1"/>
    <col min="4604" max="4604" width="18.42578125" style="2" hidden="1"/>
    <col min="4605" max="4605" width="16" style="2" hidden="1"/>
    <col min="4606" max="4611" width="19.28515625" style="2" hidden="1"/>
    <col min="4612" max="4859" width="9.140625" style="2" hidden="1"/>
    <col min="4860" max="4860" width="18.42578125" style="2" hidden="1"/>
    <col min="4861" max="4861" width="16" style="2" hidden="1"/>
    <col min="4862" max="4867" width="19.28515625" style="2" hidden="1"/>
    <col min="4868" max="5115" width="9.140625" style="2" hidden="1"/>
    <col min="5116" max="5116" width="18.42578125" style="2" hidden="1"/>
    <col min="5117" max="5117" width="16" style="2" hidden="1"/>
    <col min="5118" max="5123" width="19.28515625" style="2" hidden="1"/>
    <col min="5124" max="5371" width="9.140625" style="2" hidden="1"/>
    <col min="5372" max="5372" width="18.42578125" style="2" hidden="1"/>
    <col min="5373" max="5373" width="16" style="2" hidden="1"/>
    <col min="5374" max="5379" width="19.28515625" style="2" hidden="1"/>
    <col min="5380" max="5627" width="9.140625" style="2" hidden="1"/>
    <col min="5628" max="5628" width="18.42578125" style="2" hidden="1"/>
    <col min="5629" max="5629" width="16" style="2" hidden="1"/>
    <col min="5630" max="5635" width="19.28515625" style="2" hidden="1"/>
    <col min="5636" max="5883" width="9.140625" style="2" hidden="1"/>
    <col min="5884" max="5884" width="18.42578125" style="2" hidden="1"/>
    <col min="5885" max="5885" width="16" style="2" hidden="1"/>
    <col min="5886" max="5891" width="19.28515625" style="2" hidden="1"/>
    <col min="5892" max="6139" width="9.140625" style="2" hidden="1"/>
    <col min="6140" max="6140" width="18.42578125" style="2" hidden="1"/>
    <col min="6141" max="6141" width="16" style="2" hidden="1"/>
    <col min="6142" max="6147" width="19.28515625" style="2" hidden="1"/>
    <col min="6148" max="6395" width="9.140625" style="2" hidden="1"/>
    <col min="6396" max="6396" width="18.42578125" style="2" hidden="1"/>
    <col min="6397" max="6397" width="16" style="2" hidden="1"/>
    <col min="6398" max="6403" width="19.28515625" style="2" hidden="1"/>
    <col min="6404" max="6651" width="9.140625" style="2" hidden="1"/>
    <col min="6652" max="6652" width="18.42578125" style="2" hidden="1"/>
    <col min="6653" max="6653" width="16" style="2" hidden="1"/>
    <col min="6654" max="6659" width="19.28515625" style="2" hidden="1"/>
    <col min="6660" max="6907" width="9.140625" style="2" hidden="1"/>
    <col min="6908" max="6908" width="18.42578125" style="2" hidden="1"/>
    <col min="6909" max="6909" width="16" style="2" hidden="1"/>
    <col min="6910" max="6915" width="19.28515625" style="2" hidden="1"/>
    <col min="6916" max="7163" width="9.140625" style="2" hidden="1"/>
    <col min="7164" max="7164" width="18.42578125" style="2" hidden="1"/>
    <col min="7165" max="7165" width="16" style="2" hidden="1"/>
    <col min="7166" max="7171" width="19.28515625" style="2" hidden="1"/>
    <col min="7172" max="7419" width="9.140625" style="2" hidden="1"/>
    <col min="7420" max="7420" width="18.42578125" style="2" hidden="1"/>
    <col min="7421" max="7421" width="16" style="2" hidden="1"/>
    <col min="7422" max="7427" width="19.28515625" style="2" hidden="1"/>
    <col min="7428" max="7675" width="9.140625" style="2" hidden="1"/>
    <col min="7676" max="7676" width="18.42578125" style="2" hidden="1"/>
    <col min="7677" max="7677" width="16" style="2" hidden="1"/>
    <col min="7678" max="7683" width="19.28515625" style="2" hidden="1"/>
    <col min="7684" max="7931" width="9.140625" style="2" hidden="1"/>
    <col min="7932" max="7932" width="18.42578125" style="2" hidden="1"/>
    <col min="7933" max="7933" width="16" style="2" hidden="1"/>
    <col min="7934" max="7939" width="19.28515625" style="2" hidden="1"/>
    <col min="7940" max="8187" width="9.140625" style="2" hidden="1"/>
    <col min="8188" max="8188" width="18.42578125" style="2" hidden="1"/>
    <col min="8189" max="8189" width="16" style="2" hidden="1"/>
    <col min="8190" max="8195" width="19.28515625" style="2" hidden="1"/>
    <col min="8196" max="8443" width="9.140625" style="2" hidden="1"/>
    <col min="8444" max="8444" width="18.42578125" style="2" hidden="1"/>
    <col min="8445" max="8445" width="16" style="2" hidden="1"/>
    <col min="8446" max="8451" width="19.28515625" style="2" hidden="1"/>
    <col min="8452" max="8699" width="9.140625" style="2" hidden="1"/>
    <col min="8700" max="8700" width="18.42578125" style="2" hidden="1"/>
    <col min="8701" max="8701" width="16" style="2" hidden="1"/>
    <col min="8702" max="8707" width="19.28515625" style="2" hidden="1"/>
    <col min="8708" max="8955" width="9.140625" style="2" hidden="1"/>
    <col min="8956" max="8956" width="18.42578125" style="2" hidden="1"/>
    <col min="8957" max="8957" width="16" style="2" hidden="1"/>
    <col min="8958" max="8963" width="19.28515625" style="2" hidden="1"/>
    <col min="8964" max="9211" width="9.140625" style="2" hidden="1"/>
    <col min="9212" max="9212" width="18.42578125" style="2" hidden="1"/>
    <col min="9213" max="9213" width="16" style="2" hidden="1"/>
    <col min="9214" max="9219" width="19.28515625" style="2" hidden="1"/>
    <col min="9220" max="9467" width="9.140625" style="2" hidden="1"/>
    <col min="9468" max="9468" width="18.42578125" style="2" hidden="1"/>
    <col min="9469" max="9469" width="16" style="2" hidden="1"/>
    <col min="9470" max="9475" width="19.28515625" style="2" hidden="1"/>
    <col min="9476" max="9723" width="9.140625" style="2" hidden="1"/>
    <col min="9724" max="9724" width="18.42578125" style="2" hidden="1"/>
    <col min="9725" max="9725" width="16" style="2" hidden="1"/>
    <col min="9726" max="9731" width="19.28515625" style="2" hidden="1"/>
    <col min="9732" max="9979" width="9.140625" style="2" hidden="1"/>
    <col min="9980" max="9980" width="18.42578125" style="2" hidden="1"/>
    <col min="9981" max="9981" width="16" style="2" hidden="1"/>
    <col min="9982" max="9987" width="19.28515625" style="2" hidden="1"/>
    <col min="9988" max="10235" width="9.140625" style="2" hidden="1"/>
    <col min="10236" max="10236" width="18.42578125" style="2" hidden="1"/>
    <col min="10237" max="10237" width="16" style="2" hidden="1"/>
    <col min="10238" max="10243" width="19.28515625" style="2" hidden="1"/>
    <col min="10244" max="10491" width="9.140625" style="2" hidden="1"/>
    <col min="10492" max="10492" width="18.42578125" style="2" hidden="1"/>
    <col min="10493" max="10493" width="16" style="2" hidden="1"/>
    <col min="10494" max="10499" width="19.28515625" style="2" hidden="1"/>
    <col min="10500" max="10747" width="9.140625" style="2" hidden="1"/>
    <col min="10748" max="10748" width="18.42578125" style="2" hidden="1"/>
    <col min="10749" max="10749" width="16" style="2" hidden="1"/>
    <col min="10750" max="10755" width="19.28515625" style="2" hidden="1"/>
    <col min="10756" max="11003" width="9.140625" style="2" hidden="1"/>
    <col min="11004" max="11004" width="18.42578125" style="2" hidden="1"/>
    <col min="11005" max="11005" width="16" style="2" hidden="1"/>
    <col min="11006" max="11011" width="19.28515625" style="2" hidden="1"/>
    <col min="11012" max="11259" width="9.140625" style="2" hidden="1"/>
    <col min="11260" max="11260" width="18.42578125" style="2" hidden="1"/>
    <col min="11261" max="11261" width="16" style="2" hidden="1"/>
    <col min="11262" max="11267" width="19.28515625" style="2" hidden="1"/>
    <col min="11268" max="11515" width="9.140625" style="2" hidden="1"/>
    <col min="11516" max="11516" width="18.42578125" style="2" hidden="1"/>
    <col min="11517" max="11517" width="16" style="2" hidden="1"/>
    <col min="11518" max="11523" width="19.28515625" style="2" hidden="1"/>
    <col min="11524" max="11771" width="9.140625" style="2" hidden="1"/>
    <col min="11772" max="11772" width="18.42578125" style="2" hidden="1"/>
    <col min="11773" max="11773" width="16" style="2" hidden="1"/>
    <col min="11774" max="11779" width="19.28515625" style="2" hidden="1"/>
    <col min="11780" max="12027" width="9.140625" style="2" hidden="1"/>
    <col min="12028" max="12028" width="18.42578125" style="2" hidden="1"/>
    <col min="12029" max="12029" width="16" style="2" hidden="1"/>
    <col min="12030" max="12035" width="19.28515625" style="2" hidden="1"/>
    <col min="12036" max="12283" width="9.140625" style="2" hidden="1"/>
    <col min="12284" max="12284" width="18.42578125" style="2" hidden="1"/>
    <col min="12285" max="12285" width="16" style="2" hidden="1"/>
    <col min="12286" max="12291" width="19.28515625" style="2" hidden="1"/>
    <col min="12292" max="12539" width="9.140625" style="2" hidden="1"/>
    <col min="12540" max="12540" width="18.42578125" style="2" hidden="1"/>
    <col min="12541" max="12541" width="16" style="2" hidden="1"/>
    <col min="12542" max="12547" width="19.28515625" style="2" hidden="1"/>
    <col min="12548" max="12795" width="9.140625" style="2" hidden="1"/>
    <col min="12796" max="12796" width="18.42578125" style="2" hidden="1"/>
    <col min="12797" max="12797" width="16" style="2" hidden="1"/>
    <col min="12798" max="12803" width="19.28515625" style="2" hidden="1"/>
    <col min="12804" max="13051" width="9.140625" style="2" hidden="1"/>
    <col min="13052" max="13052" width="18.42578125" style="2" hidden="1"/>
    <col min="13053" max="13053" width="16" style="2" hidden="1"/>
    <col min="13054" max="13059" width="19.28515625" style="2" hidden="1"/>
    <col min="13060" max="13307" width="9.140625" style="2" hidden="1"/>
    <col min="13308" max="13308" width="18.42578125" style="2" hidden="1"/>
    <col min="13309" max="13309" width="16" style="2" hidden="1"/>
    <col min="13310" max="13315" width="19.28515625" style="2" hidden="1"/>
    <col min="13316" max="13563" width="9.140625" style="2" hidden="1"/>
    <col min="13564" max="13564" width="18.42578125" style="2" hidden="1"/>
    <col min="13565" max="13565" width="16" style="2" hidden="1"/>
    <col min="13566" max="13571" width="19.28515625" style="2" hidden="1"/>
    <col min="13572" max="13819" width="9.140625" style="2" hidden="1"/>
    <col min="13820" max="13820" width="18.42578125" style="2" hidden="1"/>
    <col min="13821" max="13821" width="16" style="2" hidden="1"/>
    <col min="13822" max="13827" width="19.28515625" style="2" hidden="1"/>
    <col min="13828" max="14075" width="9.140625" style="2" hidden="1"/>
    <col min="14076" max="14076" width="18.42578125" style="2" hidden="1"/>
    <col min="14077" max="14077" width="16" style="2" hidden="1"/>
    <col min="14078" max="14083" width="19.28515625" style="2" hidden="1"/>
    <col min="14084" max="14331" width="9.140625" style="2" hidden="1"/>
    <col min="14332" max="14332" width="18.42578125" style="2" hidden="1"/>
    <col min="14333" max="14333" width="16" style="2" hidden="1"/>
    <col min="14334" max="14339" width="19.28515625" style="2" hidden="1"/>
    <col min="14340" max="14587" width="9.140625" style="2" hidden="1"/>
    <col min="14588" max="14588" width="18.42578125" style="2" hidden="1"/>
    <col min="14589" max="14589" width="16" style="2" hidden="1"/>
    <col min="14590" max="14595" width="19.28515625" style="2" hidden="1"/>
    <col min="14596" max="14843" width="9.140625" style="2" hidden="1"/>
    <col min="14844" max="14844" width="18.42578125" style="2" hidden="1"/>
    <col min="14845" max="14845" width="16" style="2" hidden="1"/>
    <col min="14846" max="14851" width="19.28515625" style="2" hidden="1"/>
    <col min="14852" max="15099" width="9.140625" style="2" hidden="1"/>
    <col min="15100" max="15100" width="18.42578125" style="2" hidden="1"/>
    <col min="15101" max="15101" width="16" style="2" hidden="1"/>
    <col min="15102" max="15107" width="19.28515625" style="2" hidden="1"/>
    <col min="15108" max="15355" width="9.140625" style="2" hidden="1"/>
    <col min="15356" max="15356" width="18.42578125" style="2" hidden="1"/>
    <col min="15357" max="15357" width="16" style="2" hidden="1"/>
    <col min="15358" max="15363" width="19.28515625" style="2" hidden="1"/>
    <col min="15364" max="15611" width="9.140625" style="2" hidden="1"/>
    <col min="15612" max="15612" width="18.42578125" style="2" hidden="1"/>
    <col min="15613" max="15613" width="16" style="2" hidden="1"/>
    <col min="15614" max="15619" width="19.28515625" style="2" hidden="1"/>
    <col min="15620" max="15867" width="9.140625" style="2" hidden="1"/>
    <col min="15868" max="15868" width="18.42578125" style="2" hidden="1"/>
    <col min="15869" max="15869" width="16" style="2" hidden="1"/>
    <col min="15870" max="15875" width="19.28515625" style="2" hidden="1"/>
    <col min="15876" max="16123" width="9.140625" style="2" hidden="1"/>
    <col min="16124" max="16124" width="18.42578125" style="2" hidden="1"/>
    <col min="16125" max="16125" width="16" style="2" hidden="1"/>
    <col min="16126" max="16131" width="19.28515625" style="2" hidden="1"/>
    <col min="16132" max="16384" width="9.140625" style="2" hidden="1"/>
  </cols>
  <sheetData>
    <row r="1" spans="1:8" ht="12.75">
      <c r="A1" s="562"/>
      <c r="B1" s="71"/>
      <c r="C1" s="72"/>
    </row>
    <row r="2" spans="1:8" ht="12.75">
      <c r="A2" s="185"/>
      <c r="B2" s="1"/>
      <c r="C2" s="563"/>
      <c r="H2" s="4"/>
    </row>
    <row r="3" spans="1:8" ht="13.5" thickBot="1">
      <c r="A3" s="185"/>
      <c r="B3" s="1"/>
      <c r="C3" s="564"/>
    </row>
    <row r="4" spans="1:8" ht="13.5" thickBot="1">
      <c r="A4" s="27" t="s">
        <v>10</v>
      </c>
      <c r="B4" s="28" t="s">
        <v>11</v>
      </c>
      <c r="C4" s="68" t="s">
        <v>62</v>
      </c>
    </row>
    <row r="5" spans="1:8" ht="13.5" thickBot="1">
      <c r="A5" s="57" t="s">
        <v>40</v>
      </c>
      <c r="B5" s="29"/>
      <c r="C5" s="58" t="s">
        <v>279</v>
      </c>
    </row>
    <row r="6" spans="1:8" ht="13.5" thickBot="1">
      <c r="A6" s="971" t="s">
        <v>96</v>
      </c>
      <c r="B6" s="523" t="s">
        <v>97</v>
      </c>
      <c r="C6" s="557" t="s">
        <v>99</v>
      </c>
    </row>
    <row r="7" spans="1:8" ht="12.75">
      <c r="A7" s="971"/>
      <c r="B7" s="358" t="s">
        <v>98</v>
      </c>
      <c r="C7" s="557" t="s">
        <v>99</v>
      </c>
    </row>
    <row r="8" spans="1:8" ht="25.5">
      <c r="A8" s="359" t="s">
        <v>101</v>
      </c>
      <c r="B8" s="358"/>
      <c r="C8" s="526"/>
    </row>
    <row r="9" spans="1:8" ht="12.75">
      <c r="A9" s="359" t="s">
        <v>102</v>
      </c>
      <c r="B9" s="358" t="s">
        <v>17</v>
      </c>
      <c r="C9" s="558">
        <v>20</v>
      </c>
    </row>
    <row r="10" spans="1:8" ht="12.75">
      <c r="A10" s="359" t="s">
        <v>104</v>
      </c>
      <c r="B10" s="358"/>
      <c r="C10" s="558">
        <v>35</v>
      </c>
    </row>
    <row r="11" spans="1:8" ht="25.5">
      <c r="A11" s="516" t="s">
        <v>107</v>
      </c>
      <c r="B11" s="362" t="s">
        <v>108</v>
      </c>
      <c r="C11" s="525" t="s">
        <v>772</v>
      </c>
    </row>
    <row r="12" spans="1:8" ht="12.75">
      <c r="A12" s="516" t="s">
        <v>110</v>
      </c>
      <c r="B12" s="358" t="s">
        <v>22</v>
      </c>
      <c r="C12" s="397" t="s">
        <v>229</v>
      </c>
    </row>
    <row r="13" spans="1:8" ht="13.5" thickBot="1">
      <c r="A13" s="516" t="s">
        <v>111</v>
      </c>
      <c r="B13" s="362" t="s">
        <v>112</v>
      </c>
      <c r="C13" s="397">
        <v>0.17</v>
      </c>
    </row>
    <row r="14" spans="1:8" ht="12.75">
      <c r="A14" s="516" t="s">
        <v>113</v>
      </c>
      <c r="B14" s="358"/>
      <c r="C14" s="559" t="s">
        <v>773</v>
      </c>
    </row>
    <row r="15" spans="1:8" ht="15">
      <c r="A15" s="359" t="s">
        <v>114</v>
      </c>
      <c r="B15" s="358" t="s">
        <v>115</v>
      </c>
      <c r="C15" s="560" t="s">
        <v>99</v>
      </c>
    </row>
    <row r="16" spans="1:8" ht="26.25" thickBot="1">
      <c r="A16" s="359" t="s">
        <v>116</v>
      </c>
      <c r="B16" s="362" t="s">
        <v>182</v>
      </c>
      <c r="C16" s="558">
        <v>5</v>
      </c>
    </row>
    <row r="17" spans="1:3" ht="25.5">
      <c r="A17" s="359" t="s">
        <v>118</v>
      </c>
      <c r="B17" s="362" t="s">
        <v>182</v>
      </c>
      <c r="C17" s="557" t="s">
        <v>99</v>
      </c>
    </row>
    <row r="18" spans="1:3" ht="12.75">
      <c r="A18" s="359" t="s">
        <v>119</v>
      </c>
      <c r="B18" s="364"/>
      <c r="C18" s="528" t="s">
        <v>774</v>
      </c>
    </row>
    <row r="19" spans="1:3" ht="12.75">
      <c r="A19" s="359" t="s">
        <v>120</v>
      </c>
      <c r="B19" s="362" t="s">
        <v>182</v>
      </c>
      <c r="C19" s="558">
        <v>6</v>
      </c>
    </row>
    <row r="20" spans="1:3" ht="15">
      <c r="A20" s="359" t="s">
        <v>121</v>
      </c>
      <c r="B20" s="364"/>
      <c r="C20" s="561" t="s">
        <v>99</v>
      </c>
    </row>
    <row r="21" spans="1:3" ht="12.75">
      <c r="A21" s="359" t="s">
        <v>30</v>
      </c>
      <c r="B21" s="358"/>
      <c r="C21" s="525" t="s">
        <v>775</v>
      </c>
    </row>
    <row r="22" spans="1:3" ht="12.75">
      <c r="A22" s="359" t="s">
        <v>123</v>
      </c>
      <c r="B22" s="358"/>
      <c r="C22" s="525" t="s">
        <v>776</v>
      </c>
    </row>
    <row r="23" spans="1:3" ht="15">
      <c r="A23" s="359" t="s">
        <v>124</v>
      </c>
      <c r="B23" s="358"/>
      <c r="C23" s="561" t="s">
        <v>99</v>
      </c>
    </row>
    <row r="24" spans="1:3" ht="15">
      <c r="A24" s="359" t="s">
        <v>32</v>
      </c>
      <c r="B24" s="358"/>
      <c r="C24" s="561" t="s">
        <v>99</v>
      </c>
    </row>
    <row r="25" spans="1:3" ht="12.75">
      <c r="A25" s="359" t="s">
        <v>125</v>
      </c>
      <c r="B25" s="358" t="s">
        <v>126</v>
      </c>
      <c r="C25" s="558">
        <v>25</v>
      </c>
    </row>
    <row r="26" spans="1:3" ht="12.75">
      <c r="A26" s="359" t="s">
        <v>127</v>
      </c>
      <c r="B26" s="364"/>
      <c r="C26" s="83" t="s">
        <v>777</v>
      </c>
    </row>
    <row r="27" spans="1:3" ht="12.75">
      <c r="A27" s="359" t="s">
        <v>35</v>
      </c>
      <c r="B27" s="530"/>
      <c r="C27" s="83" t="s">
        <v>778</v>
      </c>
    </row>
    <row r="28" spans="1:3" ht="12.75">
      <c r="A28" s="998" t="s">
        <v>185</v>
      </c>
      <c r="B28" s="532"/>
      <c r="C28" s="558">
        <v>10</v>
      </c>
    </row>
    <row r="29" spans="1:3" ht="12.75">
      <c r="A29" s="971"/>
      <c r="B29" s="532"/>
      <c r="C29" s="558">
        <v>15</v>
      </c>
    </row>
    <row r="30" spans="1:3" ht="12.75">
      <c r="A30" s="971"/>
      <c r="B30" s="532"/>
      <c r="C30" s="83"/>
    </row>
    <row r="31" spans="1:3" ht="12.75">
      <c r="A31" s="359" t="s">
        <v>131</v>
      </c>
      <c r="B31" s="362"/>
      <c r="C31" s="558">
        <v>2</v>
      </c>
    </row>
    <row r="32" spans="1:3" ht="12.75">
      <c r="A32" s="365" t="s">
        <v>132</v>
      </c>
      <c r="B32" s="358"/>
      <c r="C32" s="84" t="s">
        <v>99</v>
      </c>
    </row>
    <row r="33" spans="1:3" ht="12.75">
      <c r="A33" s="359" t="s">
        <v>133</v>
      </c>
      <c r="B33" s="358"/>
      <c r="C33" s="84" t="s">
        <v>99</v>
      </c>
    </row>
    <row r="34" spans="1:3" ht="13.5" thickBot="1">
      <c r="A34" s="533" t="s">
        <v>36</v>
      </c>
      <c r="B34" s="534" t="s">
        <v>37</v>
      </c>
      <c r="C34" s="565">
        <v>200</v>
      </c>
    </row>
    <row r="35" spans="1:3" ht="12.75">
      <c r="A35" s="69"/>
      <c r="B35" s="116"/>
      <c r="C35" s="115"/>
    </row>
    <row r="36" spans="1:3" ht="12.75">
      <c r="A36" s="69" t="s">
        <v>38</v>
      </c>
    </row>
    <row r="37" spans="1:3" ht="13.5" thickBot="1">
      <c r="A37" s="69"/>
    </row>
    <row r="38" spans="1:3" ht="12.75">
      <c r="A38" s="78" t="s">
        <v>39</v>
      </c>
      <c r="B38" s="71"/>
      <c r="C38" s="72"/>
    </row>
    <row r="39" spans="1:3" ht="12.75">
      <c r="A39" s="73" t="s">
        <v>681</v>
      </c>
      <c r="B39" s="1"/>
      <c r="C39" s="74"/>
    </row>
    <row r="40" spans="1:3" ht="12.75">
      <c r="A40" s="73" t="s">
        <v>682</v>
      </c>
      <c r="B40" s="1"/>
      <c r="C40" s="74"/>
    </row>
    <row r="41" spans="1:3" ht="13.5" thickBot="1">
      <c r="A41" s="75" t="s">
        <v>683</v>
      </c>
      <c r="B41" s="76"/>
      <c r="C41" s="77"/>
    </row>
    <row r="42" spans="1:3" ht="12.75" hidden="1" customHeight="1"/>
    <row r="43" spans="1:3" ht="12.75" hidden="1" customHeight="1"/>
    <row r="44" spans="1:3" ht="12.75" hidden="1" customHeight="1"/>
    <row r="45" spans="1:3" ht="12.75" hidden="1" customHeight="1"/>
    <row r="46" spans="1:3" ht="12.75" hidden="1" customHeight="1"/>
    <row r="47" spans="1:3" ht="12.75" hidden="1" customHeight="1"/>
    <row r="48" spans="1:3" ht="12.75" hidden="1" customHeight="1"/>
  </sheetData>
  <mergeCells count="2">
    <mergeCell ref="A6:A7"/>
    <mergeCell ref="A28:A30"/>
  </mergeCells>
  <pageMargins left="0.7" right="0.7" top="0.75" bottom="0.75" header="0.3" footer="0.3"/>
  <pageSetup scale="92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00"/>
    <pageSetUpPr fitToPage="1"/>
  </sheetPr>
  <dimension ref="A1:IP61"/>
  <sheetViews>
    <sheetView showGridLines="0" zoomScale="90" zoomScaleNormal="90" workbookViewId="0">
      <selection activeCell="G22" sqref="G22"/>
    </sheetView>
  </sheetViews>
  <sheetFormatPr defaultColWidth="0" defaultRowHeight="12.75" customHeight="1" zeroHeight="1"/>
  <cols>
    <col min="1" max="1" width="14.42578125" style="34" customWidth="1"/>
    <col min="2" max="2" width="35.7109375" style="34" bestFit="1" customWidth="1"/>
    <col min="3" max="9" width="10.28515625" style="34" customWidth="1"/>
    <col min="10" max="10" width="9.140625" style="34" customWidth="1"/>
    <col min="11" max="249" width="9.140625" style="34" hidden="1" customWidth="1"/>
    <col min="250" max="250" width="15.140625" style="34" hidden="1" customWidth="1"/>
    <col min="251" max="16384" width="67.7109375" style="34" hidden="1"/>
  </cols>
  <sheetData>
    <row r="1" spans="1:13" ht="20.25">
      <c r="A1" s="957" t="s">
        <v>1263</v>
      </c>
      <c r="B1" s="958"/>
      <c r="C1" s="958"/>
      <c r="D1" s="958"/>
      <c r="E1" s="958"/>
      <c r="F1" s="958"/>
      <c r="G1" s="958"/>
      <c r="H1" s="958"/>
      <c r="I1" s="959"/>
      <c r="J1" s="33"/>
    </row>
    <row r="2" spans="1:13" ht="21" thickBot="1">
      <c r="A2" s="960" t="s">
        <v>79</v>
      </c>
      <c r="B2" s="961"/>
      <c r="C2" s="961"/>
      <c r="D2" s="961"/>
      <c r="E2" s="961"/>
      <c r="F2" s="961"/>
      <c r="G2" s="961"/>
      <c r="H2" s="961"/>
      <c r="I2" s="962"/>
      <c r="J2" s="33"/>
    </row>
    <row r="3" spans="1:13">
      <c r="A3" s="35" t="s">
        <v>685</v>
      </c>
      <c r="B3" s="36"/>
      <c r="C3" s="37"/>
      <c r="D3" s="37"/>
      <c r="E3" s="37"/>
      <c r="F3" s="37"/>
      <c r="G3" s="37"/>
      <c r="H3" s="37"/>
      <c r="I3" s="39"/>
      <c r="J3" s="33"/>
    </row>
    <row r="4" spans="1:13">
      <c r="A4" s="35" t="s">
        <v>9</v>
      </c>
      <c r="B4" s="37"/>
      <c r="C4" s="40"/>
      <c r="D4" s="40"/>
      <c r="E4" s="40"/>
      <c r="F4" s="40"/>
      <c r="G4" s="40"/>
      <c r="H4" s="40"/>
      <c r="I4" s="39"/>
      <c r="J4" s="33"/>
      <c r="K4" s="33"/>
      <c r="L4" s="33"/>
      <c r="M4" s="33"/>
    </row>
    <row r="5" spans="1:13" ht="13.5" thickBot="1">
      <c r="A5" s="41"/>
      <c r="B5" s="42"/>
      <c r="C5" s="1005"/>
      <c r="D5" s="1005"/>
      <c r="E5" s="1005"/>
      <c r="F5" s="1005"/>
      <c r="G5" s="1005"/>
      <c r="H5" s="1005"/>
      <c r="I5" s="1006"/>
      <c r="J5" s="33"/>
      <c r="K5" s="33"/>
      <c r="L5" s="33"/>
      <c r="M5" s="33"/>
    </row>
    <row r="6" spans="1:13" ht="13.5" customHeight="1">
      <c r="A6" s="965" t="s">
        <v>47</v>
      </c>
      <c r="B6" s="967" t="s">
        <v>5</v>
      </c>
      <c r="C6" s="21" t="s">
        <v>8</v>
      </c>
      <c r="D6" s="21" t="s">
        <v>7</v>
      </c>
      <c r="E6" s="70" t="s">
        <v>78</v>
      </c>
      <c r="F6" s="505" t="s">
        <v>6</v>
      </c>
      <c r="G6" s="503" t="s">
        <v>77</v>
      </c>
      <c r="H6" s="1007" t="s">
        <v>48</v>
      </c>
      <c r="I6" s="1007" t="s">
        <v>45</v>
      </c>
      <c r="J6" s="33"/>
      <c r="K6" s="33"/>
      <c r="L6" s="33"/>
    </row>
    <row r="7" spans="1:13" ht="13.5" thickBot="1">
      <c r="A7" s="966"/>
      <c r="B7" s="968"/>
      <c r="C7" s="504" t="s">
        <v>4</v>
      </c>
      <c r="D7" s="504" t="s">
        <v>3</v>
      </c>
      <c r="E7" s="79" t="s">
        <v>3</v>
      </c>
      <c r="F7" s="501" t="s">
        <v>3</v>
      </c>
      <c r="G7" s="501" t="s">
        <v>3</v>
      </c>
      <c r="H7" s="970"/>
      <c r="I7" s="970"/>
      <c r="J7" s="33"/>
      <c r="K7" s="33"/>
      <c r="L7" s="33"/>
    </row>
    <row r="8" spans="1:13" s="45" customFormat="1">
      <c r="A8" s="940" t="s">
        <v>265</v>
      </c>
      <c r="B8" s="941" t="s">
        <v>301</v>
      </c>
      <c r="C8" s="205">
        <v>30.27</v>
      </c>
      <c r="D8" s="205">
        <v>22.86</v>
      </c>
      <c r="E8" s="205">
        <v>18.34</v>
      </c>
      <c r="F8" s="205">
        <v>13.83</v>
      </c>
      <c r="G8" s="205">
        <v>12.93</v>
      </c>
      <c r="H8" s="1003" t="s">
        <v>229</v>
      </c>
      <c r="I8" s="206">
        <v>300</v>
      </c>
    </row>
    <row r="9" spans="1:13" s="45" customFormat="1">
      <c r="A9" s="940" t="s">
        <v>418</v>
      </c>
      <c r="B9" s="941" t="s">
        <v>779</v>
      </c>
      <c r="C9" s="205">
        <v>31</v>
      </c>
      <c r="D9" s="205">
        <v>23</v>
      </c>
      <c r="E9" s="205">
        <v>20</v>
      </c>
      <c r="F9" s="205">
        <v>17</v>
      </c>
      <c r="G9" s="205">
        <v>15</v>
      </c>
      <c r="H9" s="1003"/>
      <c r="I9" s="206">
        <v>300</v>
      </c>
    </row>
    <row r="10" spans="1:13" s="45" customFormat="1">
      <c r="A10" s="940" t="s">
        <v>150</v>
      </c>
      <c r="B10" s="941" t="s">
        <v>261</v>
      </c>
      <c r="C10" s="205">
        <v>32.980000000000004</v>
      </c>
      <c r="D10" s="205">
        <v>24.66</v>
      </c>
      <c r="E10" s="205">
        <v>20.149999999999999</v>
      </c>
      <c r="F10" s="205">
        <v>14.73</v>
      </c>
      <c r="G10" s="205">
        <v>14.73</v>
      </c>
      <c r="H10" s="1003"/>
      <c r="I10" s="206">
        <v>300</v>
      </c>
    </row>
    <row r="11" spans="1:13" s="45" customFormat="1">
      <c r="A11" s="940" t="s">
        <v>152</v>
      </c>
      <c r="B11" s="941" t="s">
        <v>261</v>
      </c>
      <c r="C11" s="205">
        <v>33.5</v>
      </c>
      <c r="D11" s="205">
        <v>28.2</v>
      </c>
      <c r="E11" s="205">
        <v>23.3</v>
      </c>
      <c r="F11" s="205">
        <v>19.2</v>
      </c>
      <c r="G11" s="205">
        <v>16.5</v>
      </c>
      <c r="H11" s="1003"/>
      <c r="I11" s="206">
        <v>300</v>
      </c>
    </row>
    <row r="12" spans="1:13" s="45" customFormat="1">
      <c r="A12" s="940" t="s">
        <v>151</v>
      </c>
      <c r="B12" s="941" t="s">
        <v>780</v>
      </c>
      <c r="C12" s="205">
        <v>34.78</v>
      </c>
      <c r="D12" s="205">
        <v>26.47</v>
      </c>
      <c r="E12" s="205">
        <v>21.05</v>
      </c>
      <c r="F12" s="205">
        <v>15.64</v>
      </c>
      <c r="G12" s="205">
        <v>15.64</v>
      </c>
      <c r="H12" s="1003"/>
      <c r="I12" s="206">
        <v>300</v>
      </c>
    </row>
    <row r="13" spans="1:13" s="45" customFormat="1">
      <c r="A13" s="940" t="s">
        <v>153</v>
      </c>
      <c r="B13" s="941" t="s">
        <v>139</v>
      </c>
      <c r="C13" s="205">
        <v>41.1</v>
      </c>
      <c r="D13" s="205">
        <v>30.98</v>
      </c>
      <c r="E13" s="205">
        <v>24.66</v>
      </c>
      <c r="F13" s="205">
        <v>18.34</v>
      </c>
      <c r="G13" s="205">
        <v>17.439999999999998</v>
      </c>
      <c r="H13" s="1003"/>
      <c r="I13" s="206">
        <v>300</v>
      </c>
    </row>
    <row r="14" spans="1:13" s="45" customFormat="1">
      <c r="A14" s="940" t="s">
        <v>379</v>
      </c>
      <c r="B14" s="941" t="s">
        <v>781</v>
      </c>
      <c r="C14" s="205">
        <v>52.6</v>
      </c>
      <c r="D14" s="205">
        <v>42</v>
      </c>
      <c r="E14" s="205">
        <v>27</v>
      </c>
      <c r="F14" s="205">
        <v>22.5</v>
      </c>
      <c r="G14" s="205">
        <v>18</v>
      </c>
      <c r="H14" s="1003"/>
      <c r="I14" s="206">
        <v>300</v>
      </c>
    </row>
    <row r="15" spans="1:13" s="45" customFormat="1">
      <c r="A15" s="940" t="s">
        <v>192</v>
      </c>
      <c r="B15" s="941" t="s">
        <v>275</v>
      </c>
      <c r="C15" s="205">
        <v>59.15</v>
      </c>
      <c r="D15" s="205">
        <v>45.42</v>
      </c>
      <c r="E15" s="205">
        <v>36.39</v>
      </c>
      <c r="F15" s="205">
        <v>26.47</v>
      </c>
      <c r="G15" s="205">
        <v>25.56</v>
      </c>
      <c r="H15" s="1003"/>
      <c r="I15" s="206">
        <v>700</v>
      </c>
    </row>
    <row r="16" spans="1:13" s="45" customFormat="1">
      <c r="A16" s="940" t="s">
        <v>312</v>
      </c>
      <c r="B16" s="941" t="s">
        <v>782</v>
      </c>
      <c r="C16" s="205">
        <v>60.774500000000003</v>
      </c>
      <c r="D16" s="205">
        <v>46.692600000000006</v>
      </c>
      <c r="E16" s="205">
        <v>37.3917</v>
      </c>
      <c r="F16" s="205">
        <v>27.174099999999999</v>
      </c>
      <c r="G16" s="205">
        <v>26.236799999999999</v>
      </c>
      <c r="H16" s="1003"/>
      <c r="I16" s="206">
        <v>700</v>
      </c>
    </row>
    <row r="17" spans="1:11" s="45" customFormat="1">
      <c r="A17" s="419" t="s">
        <v>172</v>
      </c>
      <c r="B17" s="420" t="s">
        <v>320</v>
      </c>
      <c r="C17" s="205">
        <v>127.74</v>
      </c>
      <c r="D17" s="205">
        <v>98.67</v>
      </c>
      <c r="E17" s="205">
        <v>78.81</v>
      </c>
      <c r="F17" s="205">
        <v>55.35</v>
      </c>
      <c r="G17" s="205">
        <v>53.54</v>
      </c>
      <c r="H17" s="1003"/>
      <c r="I17" s="206">
        <v>700</v>
      </c>
    </row>
    <row r="18" spans="1:11" s="45" customFormat="1">
      <c r="A18" s="419" t="s">
        <v>268</v>
      </c>
      <c r="B18" s="420" t="s">
        <v>783</v>
      </c>
      <c r="C18" s="205">
        <v>53</v>
      </c>
      <c r="D18" s="205">
        <v>47</v>
      </c>
      <c r="E18" s="205">
        <v>41</v>
      </c>
      <c r="F18" s="205">
        <v>36</v>
      </c>
      <c r="G18" s="205">
        <v>33</v>
      </c>
      <c r="H18" s="1003"/>
      <c r="I18" s="206">
        <v>700</v>
      </c>
    </row>
    <row r="19" spans="1:11" s="45" customFormat="1">
      <c r="A19" s="419" t="s">
        <v>175</v>
      </c>
      <c r="B19" s="420" t="s">
        <v>414</v>
      </c>
      <c r="C19" s="205">
        <v>70</v>
      </c>
      <c r="D19" s="205">
        <v>61</v>
      </c>
      <c r="E19" s="205">
        <v>53</v>
      </c>
      <c r="F19" s="205">
        <v>48</v>
      </c>
      <c r="G19" s="205">
        <v>42</v>
      </c>
      <c r="H19" s="1003"/>
      <c r="I19" s="206">
        <v>700</v>
      </c>
    </row>
    <row r="20" spans="1:11" s="45" customFormat="1" ht="13.5" thickBot="1">
      <c r="A20" s="422" t="s">
        <v>283</v>
      </c>
      <c r="B20" s="423" t="s">
        <v>784</v>
      </c>
      <c r="C20" s="207">
        <v>74</v>
      </c>
      <c r="D20" s="207">
        <v>65</v>
      </c>
      <c r="E20" s="207">
        <v>56</v>
      </c>
      <c r="F20" s="207">
        <v>50</v>
      </c>
      <c r="G20" s="207">
        <v>43</v>
      </c>
      <c r="H20" s="1004"/>
      <c r="I20" s="208">
        <v>700</v>
      </c>
    </row>
    <row r="21" spans="1:11" s="47" customFormat="1">
      <c r="A21" s="7"/>
      <c r="B21" s="7"/>
      <c r="C21" s="19"/>
      <c r="D21" s="19"/>
      <c r="E21" s="19"/>
      <c r="F21" s="19"/>
      <c r="G21" s="19"/>
      <c r="H21" s="25"/>
      <c r="I21" s="25"/>
    </row>
    <row r="22" spans="1:11" s="47" customFormat="1">
      <c r="A22" s="329" t="s">
        <v>2</v>
      </c>
      <c r="B22" s="7"/>
      <c r="C22" s="19"/>
      <c r="D22" s="19"/>
      <c r="E22" s="19"/>
      <c r="F22" s="19"/>
      <c r="G22" s="80"/>
      <c r="H22" s="25"/>
      <c r="I22" s="25"/>
    </row>
    <row r="23" spans="1:11" s="47" customFormat="1">
      <c r="A23" s="329" t="s">
        <v>1</v>
      </c>
      <c r="B23" s="19"/>
      <c r="C23" s="19"/>
      <c r="D23" s="19"/>
      <c r="E23" s="19"/>
      <c r="F23" s="19"/>
      <c r="G23" s="19"/>
      <c r="H23" s="25"/>
      <c r="I23" s="25"/>
    </row>
    <row r="24" spans="1:11" s="47" customFormat="1">
      <c r="A24" s="329" t="s">
        <v>0</v>
      </c>
      <c r="B24" s="19"/>
      <c r="C24" s="7"/>
      <c r="D24" s="7"/>
      <c r="E24" s="7"/>
      <c r="F24" s="7"/>
      <c r="G24" s="7"/>
      <c r="H24" s="7"/>
      <c r="I24" s="7"/>
    </row>
    <row r="25" spans="1:11" s="47" customFormat="1">
      <c r="B25" s="19"/>
      <c r="C25" s="7"/>
      <c r="D25" s="7"/>
      <c r="E25" s="7"/>
      <c r="F25" s="7"/>
      <c r="G25" s="7"/>
      <c r="H25" s="7"/>
      <c r="I25" s="7"/>
    </row>
    <row r="26" spans="1:11" s="47" customFormat="1" hidden="1">
      <c r="A26" s="19"/>
      <c r="B26" s="19"/>
      <c r="C26" s="7"/>
      <c r="D26" s="7"/>
      <c r="E26" s="7"/>
      <c r="F26" s="7"/>
      <c r="G26" s="7"/>
      <c r="H26" s="7"/>
      <c r="I26" s="7"/>
      <c r="J26" s="33"/>
    </row>
    <row r="27" spans="1:11" s="47" customFormat="1" hidden="1">
      <c r="A27" s="7"/>
      <c r="B27" s="7"/>
      <c r="C27" s="7"/>
      <c r="D27" s="7"/>
      <c r="E27" s="7"/>
      <c r="F27" s="7"/>
      <c r="G27" s="7"/>
      <c r="H27" s="7"/>
      <c r="I27" s="7"/>
      <c r="J27" s="33"/>
    </row>
    <row r="28" spans="1:11" s="47" customFormat="1" hidden="1">
      <c r="A28" s="49" t="s">
        <v>49</v>
      </c>
      <c r="B28" s="33"/>
      <c r="C28" s="33"/>
      <c r="D28" s="33"/>
      <c r="E28" s="33"/>
      <c r="F28" s="33"/>
      <c r="G28" s="33"/>
      <c r="H28" s="33"/>
      <c r="I28" s="33"/>
      <c r="J28" s="33"/>
    </row>
    <row r="29" spans="1:11" hidden="1">
      <c r="A29" s="33"/>
      <c r="B29" s="33"/>
      <c r="C29" s="33"/>
      <c r="D29" s="33"/>
      <c r="E29" s="33"/>
      <c r="F29" s="33"/>
      <c r="G29" s="33"/>
      <c r="H29" s="33"/>
      <c r="I29" s="33"/>
      <c r="J29" s="33"/>
      <c r="K29" s="33"/>
    </row>
    <row r="30" spans="1:11" hidden="1"/>
    <row r="31" spans="1:11" hidden="1"/>
    <row r="32" spans="1:11" hidden="1"/>
    <row r="33" hidden="1"/>
    <row r="34" hidden="1"/>
    <row r="35" hidden="1"/>
    <row r="36" hidden="1"/>
    <row r="37" ht="12.75" hidden="1" customHeight="1"/>
    <row r="38" ht="12.75" hidden="1" customHeight="1"/>
    <row r="39" ht="12.75" hidden="1" customHeight="1"/>
    <row r="40" ht="12.75" hidden="1" customHeight="1"/>
    <row r="41" ht="12.75" hidden="1" customHeight="1"/>
    <row r="42" ht="12.75" hidden="1" customHeight="1"/>
    <row r="43" ht="12.75" hidden="1" customHeight="1"/>
    <row r="44" ht="12.75" hidden="1" customHeight="1"/>
    <row r="45" ht="12.75" hidden="1" customHeight="1"/>
    <row r="46" ht="12.75" hidden="1" customHeight="1"/>
    <row r="47" ht="12.75" hidden="1" customHeight="1"/>
    <row r="48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</sheetData>
  <mergeCells count="8">
    <mergeCell ref="H8:H20"/>
    <mergeCell ref="A6:A7"/>
    <mergeCell ref="B6:B7"/>
    <mergeCell ref="A1:I1"/>
    <mergeCell ref="A2:I2"/>
    <mergeCell ref="C5:I5"/>
    <mergeCell ref="H6:H7"/>
    <mergeCell ref="I6:I7"/>
  </mergeCells>
  <pageMargins left="0.70866141732283472" right="0.70866141732283472" top="0.74803149606299213" bottom="0.74803149606299213" header="0.31496062992125984" footer="0.31496062992125984"/>
  <pageSetup paperSize="9" scale="86" orientation="landscape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17</vt:i4>
      </vt:variant>
    </vt:vector>
  </HeadingPairs>
  <TitlesOfParts>
    <vt:vector size="87" baseType="lpstr">
      <vt:lpstr>Albania</vt:lpstr>
      <vt:lpstr>Albania T&amp;Cs</vt:lpstr>
      <vt:lpstr>Austria</vt:lpstr>
      <vt:lpstr>Austria T&amp;Cs</vt:lpstr>
      <vt:lpstr>Belgium</vt:lpstr>
      <vt:lpstr>Belgium T&amp;Cs</vt:lpstr>
      <vt:lpstr>Bosnia</vt:lpstr>
      <vt:lpstr>Bosnia T&amp;Cs</vt:lpstr>
      <vt:lpstr>Bulgaria</vt:lpstr>
      <vt:lpstr>Bulgaria T&amp;Cs</vt:lpstr>
      <vt:lpstr>Croatia</vt:lpstr>
      <vt:lpstr>Croatia T&amp;Cs</vt:lpstr>
      <vt:lpstr>Cyprus</vt:lpstr>
      <vt:lpstr>Cyprus T&amp;Cs</vt:lpstr>
      <vt:lpstr>Czech Republic</vt:lpstr>
      <vt:lpstr>Czech Republic T&amp;Cs</vt:lpstr>
      <vt:lpstr>Denmark</vt:lpstr>
      <vt:lpstr>Denmark T&amp;Cs</vt:lpstr>
      <vt:lpstr>Estonia</vt:lpstr>
      <vt:lpstr>Estonia T&amp;Cs</vt:lpstr>
      <vt:lpstr>France</vt:lpstr>
      <vt:lpstr>France T&amp;Cs</vt:lpstr>
      <vt:lpstr>Germany</vt:lpstr>
      <vt:lpstr>Germany T&amp;Cs</vt:lpstr>
      <vt:lpstr>Greece</vt:lpstr>
      <vt:lpstr>Greece T&amp;Cs</vt:lpstr>
      <vt:lpstr>Hungary</vt:lpstr>
      <vt:lpstr>Hungary T&amp;Cs</vt:lpstr>
      <vt:lpstr>Iceland</vt:lpstr>
      <vt:lpstr>Iceland T&amp;Cs</vt:lpstr>
      <vt:lpstr>Ireland</vt:lpstr>
      <vt:lpstr>Ireland T&amp;Cs</vt:lpstr>
      <vt:lpstr>Israel</vt:lpstr>
      <vt:lpstr>Israel T&amp;Cs</vt:lpstr>
      <vt:lpstr>Italy</vt:lpstr>
      <vt:lpstr>Italy T&amp;Cs </vt:lpstr>
      <vt:lpstr>Kosovo</vt:lpstr>
      <vt:lpstr>Kosovo T&amp;Cs</vt:lpstr>
      <vt:lpstr>Latvia</vt:lpstr>
      <vt:lpstr>Latvia T&amp;Cs</vt:lpstr>
      <vt:lpstr>Lithuania</vt:lpstr>
      <vt:lpstr>Lithuania T&amp;Cs</vt:lpstr>
      <vt:lpstr>Luxembourg</vt:lpstr>
      <vt:lpstr>Luxembourg T&amp;Cs</vt:lpstr>
      <vt:lpstr>Macedonia</vt:lpstr>
      <vt:lpstr>Macedonia T&amp;Cs</vt:lpstr>
      <vt:lpstr>Moldova</vt:lpstr>
      <vt:lpstr>Moldova T&amp;Cs</vt:lpstr>
      <vt:lpstr>Montegnegro</vt:lpstr>
      <vt:lpstr>Montenegro T&amp;C's</vt:lpstr>
      <vt:lpstr>Netherlands</vt:lpstr>
      <vt:lpstr>Netherlands T&amp;C</vt:lpstr>
      <vt:lpstr>Poland</vt:lpstr>
      <vt:lpstr>Poland T&amp;Cs</vt:lpstr>
      <vt:lpstr>Portugal</vt:lpstr>
      <vt:lpstr>Portugal T&amp;Cs</vt:lpstr>
      <vt:lpstr>Romania</vt:lpstr>
      <vt:lpstr>Romania T&amp;Cs</vt:lpstr>
      <vt:lpstr>Serbia</vt:lpstr>
      <vt:lpstr>Serbia T&amp;Cs</vt:lpstr>
      <vt:lpstr>Slovenia</vt:lpstr>
      <vt:lpstr>Slovenia T&amp;Cs</vt:lpstr>
      <vt:lpstr>Spain</vt:lpstr>
      <vt:lpstr>Spain T&amp;Cs</vt:lpstr>
      <vt:lpstr>Switzerland </vt:lpstr>
      <vt:lpstr>Switzerland T&amp;Cs</vt:lpstr>
      <vt:lpstr>Turkey</vt:lpstr>
      <vt:lpstr>Turkey T&amp;Cs</vt:lpstr>
      <vt:lpstr>UK</vt:lpstr>
      <vt:lpstr>UK T&amp;Cs</vt:lpstr>
      <vt:lpstr>Belgium!Print_Area</vt:lpstr>
      <vt:lpstr>Bosnia!Print_Area</vt:lpstr>
      <vt:lpstr>Bulgaria!Print_Area</vt:lpstr>
      <vt:lpstr>'Bulgaria T&amp;Cs'!Print_Area</vt:lpstr>
      <vt:lpstr>Croatia!Print_Area</vt:lpstr>
      <vt:lpstr>Cyprus!Print_Area</vt:lpstr>
      <vt:lpstr>'Czech Republic'!Print_Area</vt:lpstr>
      <vt:lpstr>Greece!Print_Area</vt:lpstr>
      <vt:lpstr>Israel!Print_Area</vt:lpstr>
      <vt:lpstr>Italy!Print_Area</vt:lpstr>
      <vt:lpstr>Macedonia!Print_Area</vt:lpstr>
      <vt:lpstr>'Netherlands T&amp;C'!Print_Area</vt:lpstr>
      <vt:lpstr>Poland!Print_Area</vt:lpstr>
      <vt:lpstr>'Poland T&amp;Cs'!Print_Area</vt:lpstr>
      <vt:lpstr>'Turkey T&amp;Cs'!Print_Area</vt:lpstr>
      <vt:lpstr>UK!Print_Area</vt:lpstr>
      <vt:lpstr>'Czech Republic'!Z_36C78FFA_A4D6_4B54_861E_A4B23DB25259__wvu_PrintArea</vt:lpstr>
    </vt:vector>
  </TitlesOfParts>
  <Company>Enterprise Holdings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nterprise Holdings User</dc:creator>
  <cp:lastModifiedBy>e563tv</cp:lastModifiedBy>
  <cp:lastPrinted>2014-06-25T14:46:38Z</cp:lastPrinted>
  <dcterms:created xsi:type="dcterms:W3CDTF">2014-01-08T19:07:49Z</dcterms:created>
  <dcterms:modified xsi:type="dcterms:W3CDTF">2017-08-02T09:05:42Z</dcterms:modified>
</cp:coreProperties>
</file>